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185" windowHeight="7875"/>
  </bookViews>
  <sheets>
    <sheet name="random" sheetId="1" r:id="rId1"/>
  </sheets>
  <definedNames>
    <definedName name="FLEXCAP">random!$E$11</definedName>
    <definedName name="P1CAP">random!$E$9</definedName>
    <definedName name="P2CAP">random!$E$10</definedName>
    <definedName name="solver_adj" localSheetId="0" hidden="1">random!$E$9:$E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random!$E$9:$E$11</definedName>
    <definedName name="solver_lhs2" localSheetId="0" hidden="1">random!$E$9:$E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random!$T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hs1" localSheetId="0" hidden="1">200</definedName>
    <definedName name="solver_rhs2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7" i="1" l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6" i="1"/>
  <c r="P26" i="1"/>
  <c r="P27" i="1"/>
  <c r="P38" i="1"/>
  <c r="P47" i="1"/>
  <c r="P48" i="1"/>
  <c r="P58" i="1"/>
  <c r="P68" i="1"/>
  <c r="P70" i="1"/>
  <c r="P90" i="1"/>
  <c r="P91" i="1"/>
  <c r="P102" i="1"/>
  <c r="P111" i="1"/>
  <c r="P112" i="1"/>
  <c r="P122" i="1"/>
  <c r="P132" i="1"/>
  <c r="P134" i="1"/>
  <c r="P154" i="1"/>
  <c r="P155" i="1"/>
  <c r="P166" i="1"/>
  <c r="P175" i="1"/>
  <c r="P176" i="1"/>
  <c r="P186" i="1"/>
  <c r="P196" i="1"/>
  <c r="P198" i="1"/>
  <c r="P218" i="1"/>
  <c r="P219" i="1"/>
  <c r="P230" i="1"/>
  <c r="P239" i="1"/>
  <c r="P240" i="1"/>
  <c r="P250" i="1"/>
  <c r="P260" i="1"/>
  <c r="P262" i="1"/>
  <c r="P282" i="1"/>
  <c r="P283" i="1"/>
  <c r="P303" i="1"/>
  <c r="P304" i="1"/>
  <c r="P324" i="1"/>
  <c r="P326" i="1"/>
  <c r="P346" i="1"/>
  <c r="P347" i="1"/>
  <c r="P362" i="1"/>
  <c r="P363" i="1"/>
  <c r="P378" i="1"/>
  <c r="P379" i="1"/>
  <c r="P394" i="1"/>
  <c r="P395" i="1"/>
  <c r="P410" i="1"/>
  <c r="P411" i="1"/>
  <c r="P426" i="1"/>
  <c r="P427" i="1"/>
  <c r="P435" i="1"/>
  <c r="P436" i="1"/>
  <c r="P443" i="1"/>
  <c r="P444" i="1"/>
  <c r="P451" i="1"/>
  <c r="P452" i="1"/>
  <c r="P459" i="1"/>
  <c r="P460" i="1"/>
  <c r="P467" i="1"/>
  <c r="P468" i="1"/>
  <c r="P475" i="1"/>
  <c r="P476" i="1"/>
  <c r="P483" i="1"/>
  <c r="P484" i="1"/>
  <c r="P491" i="1"/>
  <c r="P492" i="1"/>
  <c r="P499" i="1"/>
  <c r="P500" i="1"/>
  <c r="P507" i="1"/>
  <c r="P508" i="1"/>
  <c r="P515" i="1"/>
  <c r="P516" i="1"/>
  <c r="P523" i="1"/>
  <c r="P524" i="1"/>
  <c r="P531" i="1"/>
  <c r="P532" i="1"/>
  <c r="P539" i="1"/>
  <c r="P540" i="1"/>
  <c r="P547" i="1"/>
  <c r="P548" i="1"/>
  <c r="P555" i="1"/>
  <c r="P556" i="1"/>
  <c r="P563" i="1"/>
  <c r="P564" i="1"/>
  <c r="P571" i="1"/>
  <c r="P572" i="1"/>
  <c r="P579" i="1"/>
  <c r="P580" i="1"/>
  <c r="P587" i="1"/>
  <c r="P588" i="1"/>
  <c r="P595" i="1"/>
  <c r="P596" i="1"/>
  <c r="P602" i="1"/>
  <c r="P603" i="1"/>
  <c r="P606" i="1"/>
  <c r="P607" i="1"/>
  <c r="P610" i="1"/>
  <c r="P611" i="1"/>
  <c r="P614" i="1"/>
  <c r="P615" i="1"/>
  <c r="P618" i="1"/>
  <c r="P619" i="1"/>
  <c r="P622" i="1"/>
  <c r="P623" i="1"/>
  <c r="P626" i="1"/>
  <c r="P627" i="1"/>
  <c r="P630" i="1"/>
  <c r="P631" i="1"/>
  <c r="P634" i="1"/>
  <c r="P635" i="1"/>
  <c r="P638" i="1"/>
  <c r="P639" i="1"/>
  <c r="P642" i="1"/>
  <c r="P643" i="1"/>
  <c r="P646" i="1"/>
  <c r="P647" i="1"/>
  <c r="P650" i="1"/>
  <c r="P651" i="1"/>
  <c r="P654" i="1"/>
  <c r="P655" i="1"/>
  <c r="P658" i="1"/>
  <c r="P659" i="1"/>
  <c r="P662" i="1"/>
  <c r="P663" i="1"/>
  <c r="P666" i="1"/>
  <c r="P667" i="1"/>
  <c r="P670" i="1"/>
  <c r="P671" i="1"/>
  <c r="P674" i="1"/>
  <c r="P675" i="1"/>
  <c r="P678" i="1"/>
  <c r="P679" i="1"/>
  <c r="P682" i="1"/>
  <c r="P683" i="1"/>
  <c r="P686" i="1"/>
  <c r="P687" i="1"/>
  <c r="P690" i="1"/>
  <c r="P691" i="1"/>
  <c r="P694" i="1"/>
  <c r="P695" i="1"/>
  <c r="P698" i="1"/>
  <c r="P699" i="1"/>
  <c r="P702" i="1"/>
  <c r="P703" i="1"/>
  <c r="P706" i="1"/>
  <c r="P707" i="1"/>
  <c r="P710" i="1"/>
  <c r="P711" i="1"/>
  <c r="P714" i="1"/>
  <c r="P715" i="1"/>
  <c r="P718" i="1"/>
  <c r="P719" i="1"/>
  <c r="P722" i="1"/>
  <c r="P723" i="1"/>
  <c r="P726" i="1"/>
  <c r="P727" i="1"/>
  <c r="P730" i="1"/>
  <c r="P731" i="1"/>
  <c r="P734" i="1"/>
  <c r="P735" i="1"/>
  <c r="P738" i="1"/>
  <c r="P739" i="1"/>
  <c r="P742" i="1"/>
  <c r="P743" i="1"/>
  <c r="P746" i="1"/>
  <c r="P747" i="1"/>
  <c r="P750" i="1"/>
  <c r="P751" i="1"/>
  <c r="P754" i="1"/>
  <c r="P755" i="1"/>
  <c r="P758" i="1"/>
  <c r="P759" i="1"/>
  <c r="P762" i="1"/>
  <c r="P763" i="1"/>
  <c r="P766" i="1"/>
  <c r="P767" i="1"/>
  <c r="P770" i="1"/>
  <c r="P771" i="1"/>
  <c r="P774" i="1"/>
  <c r="P775" i="1"/>
  <c r="P778" i="1"/>
  <c r="P779" i="1"/>
  <c r="P782" i="1"/>
  <c r="P783" i="1"/>
  <c r="P786" i="1"/>
  <c r="P787" i="1"/>
  <c r="P790" i="1"/>
  <c r="P791" i="1"/>
  <c r="P794" i="1"/>
  <c r="P795" i="1"/>
  <c r="P798" i="1"/>
  <c r="P799" i="1"/>
  <c r="P802" i="1"/>
  <c r="P803" i="1"/>
  <c r="P806" i="1"/>
  <c r="P807" i="1"/>
  <c r="P810" i="1"/>
  <c r="P811" i="1"/>
  <c r="P814" i="1"/>
  <c r="P815" i="1"/>
  <c r="P818" i="1"/>
  <c r="P819" i="1"/>
  <c r="P822" i="1"/>
  <c r="P823" i="1"/>
  <c r="P826" i="1"/>
  <c r="P827" i="1"/>
  <c r="P830" i="1"/>
  <c r="P831" i="1"/>
  <c r="P834" i="1"/>
  <c r="P835" i="1"/>
  <c r="P838" i="1"/>
  <c r="P839" i="1"/>
  <c r="P842" i="1"/>
  <c r="P843" i="1"/>
  <c r="P846" i="1"/>
  <c r="P847" i="1"/>
  <c r="P850" i="1"/>
  <c r="P851" i="1"/>
  <c r="P854" i="1"/>
  <c r="P855" i="1"/>
  <c r="P858" i="1"/>
  <c r="P859" i="1"/>
  <c r="P862" i="1"/>
  <c r="P863" i="1"/>
  <c r="P866" i="1"/>
  <c r="P867" i="1"/>
  <c r="P870" i="1"/>
  <c r="P871" i="1"/>
  <c r="P874" i="1"/>
  <c r="P875" i="1"/>
  <c r="P878" i="1"/>
  <c r="P879" i="1"/>
  <c r="P882" i="1"/>
  <c r="P883" i="1"/>
  <c r="P886" i="1"/>
  <c r="P887" i="1"/>
  <c r="P890" i="1"/>
  <c r="P891" i="1"/>
  <c r="P894" i="1"/>
  <c r="P895" i="1"/>
  <c r="P898" i="1"/>
  <c r="P899" i="1"/>
  <c r="P902" i="1"/>
  <c r="P903" i="1"/>
  <c r="P906" i="1"/>
  <c r="P907" i="1"/>
  <c r="P910" i="1"/>
  <c r="P911" i="1"/>
  <c r="P914" i="1"/>
  <c r="P915" i="1"/>
  <c r="P918" i="1"/>
  <c r="P919" i="1"/>
  <c r="P922" i="1"/>
  <c r="P923" i="1"/>
  <c r="P926" i="1"/>
  <c r="P927" i="1"/>
  <c r="P930" i="1"/>
  <c r="P931" i="1"/>
  <c r="P934" i="1"/>
  <c r="P935" i="1"/>
  <c r="P938" i="1"/>
  <c r="P939" i="1"/>
  <c r="P942" i="1"/>
  <c r="P943" i="1"/>
  <c r="P946" i="1"/>
  <c r="P947" i="1"/>
  <c r="P950" i="1"/>
  <c r="P951" i="1"/>
  <c r="P954" i="1"/>
  <c r="P955" i="1"/>
  <c r="P958" i="1"/>
  <c r="P959" i="1"/>
  <c r="P962" i="1"/>
  <c r="P963" i="1"/>
  <c r="P966" i="1"/>
  <c r="P967" i="1"/>
  <c r="P970" i="1"/>
  <c r="P971" i="1"/>
  <c r="P974" i="1"/>
  <c r="P975" i="1"/>
  <c r="P978" i="1"/>
  <c r="P979" i="1"/>
  <c r="P982" i="1"/>
  <c r="P983" i="1"/>
  <c r="P986" i="1"/>
  <c r="P987" i="1"/>
  <c r="P990" i="1"/>
  <c r="P991" i="1"/>
  <c r="P994" i="1"/>
  <c r="P995" i="1"/>
  <c r="P998" i="1"/>
  <c r="P999" i="1"/>
  <c r="P1002" i="1"/>
  <c r="P1003" i="1"/>
  <c r="P6" i="1"/>
  <c r="N6" i="1"/>
  <c r="N999" i="1" l="1"/>
  <c r="O999" i="1" s="1"/>
  <c r="N987" i="1"/>
  <c r="O987" i="1" s="1"/>
  <c r="N971" i="1"/>
  <c r="O971" i="1" s="1"/>
  <c r="N951" i="1"/>
  <c r="O951" i="1" s="1"/>
  <c r="N939" i="1"/>
  <c r="O939" i="1" s="1"/>
  <c r="N923" i="1"/>
  <c r="O923" i="1" s="1"/>
  <c r="N907" i="1"/>
  <c r="O907" i="1" s="1"/>
  <c r="N891" i="1"/>
  <c r="O891" i="1" s="1"/>
  <c r="N998" i="1"/>
  <c r="O998" i="1" s="1"/>
  <c r="N986" i="1"/>
  <c r="O986" i="1" s="1"/>
  <c r="N974" i="1"/>
  <c r="O974" i="1" s="1"/>
  <c r="N962" i="1"/>
  <c r="O962" i="1" s="1"/>
  <c r="N950" i="1"/>
  <c r="O950" i="1" s="1"/>
  <c r="N938" i="1"/>
  <c r="O938" i="1" s="1"/>
  <c r="N926" i="1"/>
  <c r="O926" i="1" s="1"/>
  <c r="N914" i="1"/>
  <c r="O914" i="1" s="1"/>
  <c r="N906" i="1"/>
  <c r="O906" i="1" s="1"/>
  <c r="N902" i="1"/>
  <c r="O902" i="1" s="1"/>
  <c r="N898" i="1"/>
  <c r="O898" i="1" s="1"/>
  <c r="N894" i="1"/>
  <c r="O894" i="1" s="1"/>
  <c r="N890" i="1"/>
  <c r="O890" i="1" s="1"/>
  <c r="N886" i="1"/>
  <c r="O886" i="1" s="1"/>
  <c r="N882" i="1"/>
  <c r="O882" i="1" s="1"/>
  <c r="N878" i="1"/>
  <c r="O878" i="1" s="1"/>
  <c r="N874" i="1"/>
  <c r="O874" i="1" s="1"/>
  <c r="N870" i="1"/>
  <c r="O870" i="1" s="1"/>
  <c r="N866" i="1"/>
  <c r="O866" i="1" s="1"/>
  <c r="N862" i="1"/>
  <c r="O862" i="1" s="1"/>
  <c r="N858" i="1"/>
  <c r="O858" i="1" s="1"/>
  <c r="N854" i="1"/>
  <c r="O854" i="1" s="1"/>
  <c r="N850" i="1"/>
  <c r="O850" i="1" s="1"/>
  <c r="N846" i="1"/>
  <c r="O846" i="1" s="1"/>
  <c r="N842" i="1"/>
  <c r="O842" i="1" s="1"/>
  <c r="N838" i="1"/>
  <c r="O838" i="1" s="1"/>
  <c r="N834" i="1"/>
  <c r="O834" i="1" s="1"/>
  <c r="N830" i="1"/>
  <c r="O830" i="1" s="1"/>
  <c r="N826" i="1"/>
  <c r="O826" i="1" s="1"/>
  <c r="N822" i="1"/>
  <c r="O822" i="1" s="1"/>
  <c r="N818" i="1"/>
  <c r="O818" i="1" s="1"/>
  <c r="N814" i="1"/>
  <c r="O814" i="1" s="1"/>
  <c r="N810" i="1"/>
  <c r="O810" i="1" s="1"/>
  <c r="N806" i="1"/>
  <c r="O806" i="1" s="1"/>
  <c r="N802" i="1"/>
  <c r="O802" i="1" s="1"/>
  <c r="N798" i="1"/>
  <c r="O798" i="1" s="1"/>
  <c r="N794" i="1"/>
  <c r="O794" i="1" s="1"/>
  <c r="N790" i="1"/>
  <c r="O790" i="1" s="1"/>
  <c r="N786" i="1"/>
  <c r="O786" i="1" s="1"/>
  <c r="N782" i="1"/>
  <c r="O782" i="1" s="1"/>
  <c r="N778" i="1"/>
  <c r="O778" i="1" s="1"/>
  <c r="N774" i="1"/>
  <c r="O774" i="1" s="1"/>
  <c r="N770" i="1"/>
  <c r="O770" i="1" s="1"/>
  <c r="N766" i="1"/>
  <c r="O766" i="1" s="1"/>
  <c r="N762" i="1"/>
  <c r="O762" i="1" s="1"/>
  <c r="N758" i="1"/>
  <c r="O758" i="1" s="1"/>
  <c r="N754" i="1"/>
  <c r="O754" i="1" s="1"/>
  <c r="N750" i="1"/>
  <c r="O750" i="1" s="1"/>
  <c r="N746" i="1"/>
  <c r="O746" i="1" s="1"/>
  <c r="N742" i="1"/>
  <c r="O742" i="1" s="1"/>
  <c r="N738" i="1"/>
  <c r="O738" i="1" s="1"/>
  <c r="N734" i="1"/>
  <c r="O734" i="1" s="1"/>
  <c r="N730" i="1"/>
  <c r="O730" i="1" s="1"/>
  <c r="N726" i="1"/>
  <c r="O726" i="1" s="1"/>
  <c r="N722" i="1"/>
  <c r="O722" i="1" s="1"/>
  <c r="N718" i="1"/>
  <c r="O718" i="1" s="1"/>
  <c r="N714" i="1"/>
  <c r="O714" i="1" s="1"/>
  <c r="N710" i="1"/>
  <c r="O710" i="1" s="1"/>
  <c r="N706" i="1"/>
  <c r="O706" i="1" s="1"/>
  <c r="N702" i="1"/>
  <c r="O702" i="1" s="1"/>
  <c r="N698" i="1"/>
  <c r="O698" i="1" s="1"/>
  <c r="N694" i="1"/>
  <c r="O694" i="1" s="1"/>
  <c r="N690" i="1"/>
  <c r="O690" i="1" s="1"/>
  <c r="N686" i="1"/>
  <c r="O686" i="1" s="1"/>
  <c r="N682" i="1"/>
  <c r="O682" i="1" s="1"/>
  <c r="N678" i="1"/>
  <c r="O678" i="1" s="1"/>
  <c r="N674" i="1"/>
  <c r="O674" i="1" s="1"/>
  <c r="N670" i="1"/>
  <c r="O670" i="1" s="1"/>
  <c r="N666" i="1"/>
  <c r="O666" i="1" s="1"/>
  <c r="N662" i="1"/>
  <c r="O662" i="1" s="1"/>
  <c r="N658" i="1"/>
  <c r="O658" i="1" s="1"/>
  <c r="N654" i="1"/>
  <c r="O654" i="1" s="1"/>
  <c r="N650" i="1"/>
  <c r="O650" i="1" s="1"/>
  <c r="N646" i="1"/>
  <c r="O646" i="1" s="1"/>
  <c r="N642" i="1"/>
  <c r="O642" i="1" s="1"/>
  <c r="N638" i="1"/>
  <c r="O638" i="1" s="1"/>
  <c r="N634" i="1"/>
  <c r="O634" i="1" s="1"/>
  <c r="N630" i="1"/>
  <c r="O630" i="1" s="1"/>
  <c r="N626" i="1"/>
  <c r="O626" i="1" s="1"/>
  <c r="N622" i="1"/>
  <c r="O622" i="1" s="1"/>
  <c r="N618" i="1"/>
  <c r="O618" i="1" s="1"/>
  <c r="N614" i="1"/>
  <c r="O614" i="1" s="1"/>
  <c r="N610" i="1"/>
  <c r="O610" i="1" s="1"/>
  <c r="N606" i="1"/>
  <c r="O606" i="1" s="1"/>
  <c r="N602" i="1"/>
  <c r="O602" i="1" s="1"/>
  <c r="N598" i="1"/>
  <c r="O598" i="1" s="1"/>
  <c r="N594" i="1"/>
  <c r="O594" i="1" s="1"/>
  <c r="N590" i="1"/>
  <c r="O590" i="1" s="1"/>
  <c r="N586" i="1"/>
  <c r="O586" i="1" s="1"/>
  <c r="N582" i="1"/>
  <c r="O582" i="1" s="1"/>
  <c r="N578" i="1"/>
  <c r="O578" i="1" s="1"/>
  <c r="N574" i="1"/>
  <c r="O574" i="1" s="1"/>
  <c r="N570" i="1"/>
  <c r="O570" i="1" s="1"/>
  <c r="N566" i="1"/>
  <c r="O566" i="1" s="1"/>
  <c r="N562" i="1"/>
  <c r="O562" i="1" s="1"/>
  <c r="N558" i="1"/>
  <c r="O558" i="1" s="1"/>
  <c r="N554" i="1"/>
  <c r="O554" i="1" s="1"/>
  <c r="N550" i="1"/>
  <c r="O550" i="1" s="1"/>
  <c r="N546" i="1"/>
  <c r="O546" i="1" s="1"/>
  <c r="N542" i="1"/>
  <c r="O542" i="1" s="1"/>
  <c r="N538" i="1"/>
  <c r="O538" i="1" s="1"/>
  <c r="N534" i="1"/>
  <c r="O534" i="1" s="1"/>
  <c r="N530" i="1"/>
  <c r="O530" i="1" s="1"/>
  <c r="N526" i="1"/>
  <c r="O526" i="1" s="1"/>
  <c r="N522" i="1"/>
  <c r="O522" i="1" s="1"/>
  <c r="N518" i="1"/>
  <c r="O518" i="1" s="1"/>
  <c r="N514" i="1"/>
  <c r="O514" i="1" s="1"/>
  <c r="N510" i="1"/>
  <c r="O510" i="1" s="1"/>
  <c r="N506" i="1"/>
  <c r="O506" i="1" s="1"/>
  <c r="N502" i="1"/>
  <c r="O502" i="1" s="1"/>
  <c r="N498" i="1"/>
  <c r="O498" i="1" s="1"/>
  <c r="N494" i="1"/>
  <c r="O494" i="1" s="1"/>
  <c r="N490" i="1"/>
  <c r="O490" i="1" s="1"/>
  <c r="N486" i="1"/>
  <c r="O486" i="1" s="1"/>
  <c r="N482" i="1"/>
  <c r="O482" i="1" s="1"/>
  <c r="N478" i="1"/>
  <c r="O478" i="1" s="1"/>
  <c r="N474" i="1"/>
  <c r="O474" i="1" s="1"/>
  <c r="N470" i="1"/>
  <c r="O470" i="1" s="1"/>
  <c r="N466" i="1"/>
  <c r="O466" i="1" s="1"/>
  <c r="N462" i="1"/>
  <c r="O462" i="1" s="1"/>
  <c r="N458" i="1"/>
  <c r="O458" i="1" s="1"/>
  <c r="N454" i="1"/>
  <c r="O454" i="1" s="1"/>
  <c r="N450" i="1"/>
  <c r="O450" i="1" s="1"/>
  <c r="N446" i="1"/>
  <c r="O446" i="1" s="1"/>
  <c r="N442" i="1"/>
  <c r="O442" i="1" s="1"/>
  <c r="N438" i="1"/>
  <c r="O438" i="1" s="1"/>
  <c r="N434" i="1"/>
  <c r="O434" i="1" s="1"/>
  <c r="N430" i="1"/>
  <c r="O430" i="1" s="1"/>
  <c r="N426" i="1"/>
  <c r="O426" i="1" s="1"/>
  <c r="Q426" i="1" s="1"/>
  <c r="N422" i="1"/>
  <c r="O422" i="1" s="1"/>
  <c r="N418" i="1"/>
  <c r="O418" i="1" s="1"/>
  <c r="N414" i="1"/>
  <c r="O414" i="1" s="1"/>
  <c r="N410" i="1"/>
  <c r="O410" i="1" s="1"/>
  <c r="Q410" i="1" s="1"/>
  <c r="N406" i="1"/>
  <c r="O406" i="1" s="1"/>
  <c r="N402" i="1"/>
  <c r="O402" i="1" s="1"/>
  <c r="N398" i="1"/>
  <c r="O398" i="1" s="1"/>
  <c r="N394" i="1"/>
  <c r="O394" i="1" s="1"/>
  <c r="Q394" i="1" s="1"/>
  <c r="N390" i="1"/>
  <c r="O390" i="1" s="1"/>
  <c r="N386" i="1"/>
  <c r="O386" i="1" s="1"/>
  <c r="N382" i="1"/>
  <c r="O382" i="1" s="1"/>
  <c r="N378" i="1"/>
  <c r="O378" i="1" s="1"/>
  <c r="Q378" i="1" s="1"/>
  <c r="N374" i="1"/>
  <c r="O374" i="1" s="1"/>
  <c r="N370" i="1"/>
  <c r="O370" i="1" s="1"/>
  <c r="N366" i="1"/>
  <c r="O366" i="1" s="1"/>
  <c r="N362" i="1"/>
  <c r="O362" i="1" s="1"/>
  <c r="N358" i="1"/>
  <c r="O358" i="1" s="1"/>
  <c r="N354" i="1"/>
  <c r="O354" i="1" s="1"/>
  <c r="N350" i="1"/>
  <c r="O350" i="1" s="1"/>
  <c r="N346" i="1"/>
  <c r="O346" i="1" s="1"/>
  <c r="N342" i="1"/>
  <c r="O342" i="1" s="1"/>
  <c r="N338" i="1"/>
  <c r="O338" i="1" s="1"/>
  <c r="N334" i="1"/>
  <c r="O334" i="1" s="1"/>
  <c r="N330" i="1"/>
  <c r="O330" i="1" s="1"/>
  <c r="N326" i="1"/>
  <c r="O326" i="1" s="1"/>
  <c r="N322" i="1"/>
  <c r="O322" i="1" s="1"/>
  <c r="N318" i="1"/>
  <c r="O318" i="1" s="1"/>
  <c r="N314" i="1"/>
  <c r="O314" i="1" s="1"/>
  <c r="N310" i="1"/>
  <c r="O310" i="1" s="1"/>
  <c r="N306" i="1"/>
  <c r="O306" i="1" s="1"/>
  <c r="N302" i="1"/>
  <c r="O302" i="1" s="1"/>
  <c r="N298" i="1"/>
  <c r="O298" i="1" s="1"/>
  <c r="N294" i="1"/>
  <c r="O294" i="1" s="1"/>
  <c r="N290" i="1"/>
  <c r="O290" i="1" s="1"/>
  <c r="N286" i="1"/>
  <c r="O286" i="1" s="1"/>
  <c r="N282" i="1"/>
  <c r="O282" i="1" s="1"/>
  <c r="N278" i="1"/>
  <c r="O278" i="1" s="1"/>
  <c r="N274" i="1"/>
  <c r="O274" i="1" s="1"/>
  <c r="N270" i="1"/>
  <c r="O270" i="1" s="1"/>
  <c r="N266" i="1"/>
  <c r="O266" i="1" s="1"/>
  <c r="N262" i="1"/>
  <c r="O262" i="1" s="1"/>
  <c r="N258" i="1"/>
  <c r="O258" i="1" s="1"/>
  <c r="N254" i="1"/>
  <c r="O254" i="1" s="1"/>
  <c r="N250" i="1"/>
  <c r="O250" i="1" s="1"/>
  <c r="N246" i="1"/>
  <c r="O246" i="1" s="1"/>
  <c r="N242" i="1"/>
  <c r="O242" i="1" s="1"/>
  <c r="N238" i="1"/>
  <c r="O238" i="1" s="1"/>
  <c r="N234" i="1"/>
  <c r="O234" i="1" s="1"/>
  <c r="N230" i="1"/>
  <c r="O230" i="1" s="1"/>
  <c r="N226" i="1"/>
  <c r="O226" i="1" s="1"/>
  <c r="N222" i="1"/>
  <c r="O222" i="1" s="1"/>
  <c r="N218" i="1"/>
  <c r="O218" i="1" s="1"/>
  <c r="N214" i="1"/>
  <c r="O214" i="1" s="1"/>
  <c r="N210" i="1"/>
  <c r="O210" i="1" s="1"/>
  <c r="N206" i="1"/>
  <c r="O206" i="1" s="1"/>
  <c r="N202" i="1"/>
  <c r="O202" i="1" s="1"/>
  <c r="N198" i="1"/>
  <c r="O198" i="1" s="1"/>
  <c r="N194" i="1"/>
  <c r="O194" i="1" s="1"/>
  <c r="N190" i="1"/>
  <c r="O190" i="1" s="1"/>
  <c r="N186" i="1"/>
  <c r="O186" i="1" s="1"/>
  <c r="N182" i="1"/>
  <c r="O182" i="1" s="1"/>
  <c r="N178" i="1"/>
  <c r="O178" i="1" s="1"/>
  <c r="N174" i="1"/>
  <c r="O174" i="1" s="1"/>
  <c r="N170" i="1"/>
  <c r="O170" i="1" s="1"/>
  <c r="N166" i="1"/>
  <c r="O166" i="1" s="1"/>
  <c r="N162" i="1"/>
  <c r="O162" i="1" s="1"/>
  <c r="N158" i="1"/>
  <c r="O158" i="1" s="1"/>
  <c r="N154" i="1"/>
  <c r="O154" i="1" s="1"/>
  <c r="N150" i="1"/>
  <c r="O150" i="1" s="1"/>
  <c r="N146" i="1"/>
  <c r="O146" i="1" s="1"/>
  <c r="N142" i="1"/>
  <c r="O142" i="1" s="1"/>
  <c r="N138" i="1"/>
  <c r="O138" i="1" s="1"/>
  <c r="N134" i="1"/>
  <c r="O134" i="1" s="1"/>
  <c r="N130" i="1"/>
  <c r="O130" i="1" s="1"/>
  <c r="N126" i="1"/>
  <c r="O126" i="1" s="1"/>
  <c r="N122" i="1"/>
  <c r="O122" i="1" s="1"/>
  <c r="N118" i="1"/>
  <c r="O118" i="1" s="1"/>
  <c r="N114" i="1"/>
  <c r="O114" i="1" s="1"/>
  <c r="N110" i="1"/>
  <c r="O110" i="1" s="1"/>
  <c r="N106" i="1"/>
  <c r="O106" i="1" s="1"/>
  <c r="N102" i="1"/>
  <c r="O102" i="1" s="1"/>
  <c r="N98" i="1"/>
  <c r="O98" i="1" s="1"/>
  <c r="N94" i="1"/>
  <c r="O94" i="1" s="1"/>
  <c r="N90" i="1"/>
  <c r="O90" i="1" s="1"/>
  <c r="N86" i="1"/>
  <c r="O86" i="1" s="1"/>
  <c r="N82" i="1"/>
  <c r="O82" i="1" s="1"/>
  <c r="N78" i="1"/>
  <c r="O78" i="1" s="1"/>
  <c r="N74" i="1"/>
  <c r="O74" i="1" s="1"/>
  <c r="N70" i="1"/>
  <c r="O70" i="1" s="1"/>
  <c r="N66" i="1"/>
  <c r="O66" i="1" s="1"/>
  <c r="N62" i="1"/>
  <c r="O62" i="1" s="1"/>
  <c r="N58" i="1"/>
  <c r="O58" i="1" s="1"/>
  <c r="N54" i="1"/>
  <c r="O54" i="1" s="1"/>
  <c r="N50" i="1"/>
  <c r="O50" i="1" s="1"/>
  <c r="N46" i="1"/>
  <c r="O46" i="1" s="1"/>
  <c r="N42" i="1"/>
  <c r="O42" i="1" s="1"/>
  <c r="N38" i="1"/>
  <c r="O38" i="1" s="1"/>
  <c r="N34" i="1"/>
  <c r="O34" i="1" s="1"/>
  <c r="N30" i="1"/>
  <c r="O30" i="1" s="1"/>
  <c r="N26" i="1"/>
  <c r="O26" i="1" s="1"/>
  <c r="N22" i="1"/>
  <c r="O22" i="1" s="1"/>
  <c r="N18" i="1"/>
  <c r="O18" i="1" s="1"/>
  <c r="N14" i="1"/>
  <c r="O14" i="1" s="1"/>
  <c r="N10" i="1"/>
  <c r="O10" i="1" s="1"/>
  <c r="N991" i="1"/>
  <c r="O991" i="1" s="1"/>
  <c r="N975" i="1"/>
  <c r="O975" i="1" s="1"/>
  <c r="N959" i="1"/>
  <c r="O959" i="1" s="1"/>
  <c r="N943" i="1"/>
  <c r="O943" i="1" s="1"/>
  <c r="N931" i="1"/>
  <c r="O931" i="1" s="1"/>
  <c r="N911" i="1"/>
  <c r="O911" i="1" s="1"/>
  <c r="N994" i="1"/>
  <c r="O994" i="1" s="1"/>
  <c r="N982" i="1"/>
  <c r="O982" i="1" s="1"/>
  <c r="N970" i="1"/>
  <c r="O970" i="1" s="1"/>
  <c r="N958" i="1"/>
  <c r="O958" i="1" s="1"/>
  <c r="N946" i="1"/>
  <c r="O946" i="1" s="1"/>
  <c r="N934" i="1"/>
  <c r="O934" i="1" s="1"/>
  <c r="N918" i="1"/>
  <c r="O918" i="1" s="1"/>
  <c r="N1005" i="1"/>
  <c r="O1005" i="1" s="1"/>
  <c r="N997" i="1"/>
  <c r="O997" i="1" s="1"/>
  <c r="N989" i="1"/>
  <c r="O989" i="1" s="1"/>
  <c r="N981" i="1"/>
  <c r="O981" i="1" s="1"/>
  <c r="N973" i="1"/>
  <c r="O973" i="1" s="1"/>
  <c r="N965" i="1"/>
  <c r="O965" i="1" s="1"/>
  <c r="N957" i="1"/>
  <c r="O957" i="1" s="1"/>
  <c r="N949" i="1"/>
  <c r="O949" i="1" s="1"/>
  <c r="N941" i="1"/>
  <c r="O941" i="1" s="1"/>
  <c r="N933" i="1"/>
  <c r="O933" i="1" s="1"/>
  <c r="N925" i="1"/>
  <c r="O925" i="1" s="1"/>
  <c r="N917" i="1"/>
  <c r="O917" i="1" s="1"/>
  <c r="N909" i="1"/>
  <c r="O909" i="1" s="1"/>
  <c r="N901" i="1"/>
  <c r="O901" i="1" s="1"/>
  <c r="N893" i="1"/>
  <c r="O893" i="1" s="1"/>
  <c r="N885" i="1"/>
  <c r="O885" i="1" s="1"/>
  <c r="N881" i="1"/>
  <c r="O881" i="1" s="1"/>
  <c r="N877" i="1"/>
  <c r="O877" i="1" s="1"/>
  <c r="N873" i="1"/>
  <c r="O873" i="1" s="1"/>
  <c r="N869" i="1"/>
  <c r="O869" i="1" s="1"/>
  <c r="N865" i="1"/>
  <c r="O865" i="1" s="1"/>
  <c r="N861" i="1"/>
  <c r="O861" i="1" s="1"/>
  <c r="N857" i="1"/>
  <c r="O857" i="1" s="1"/>
  <c r="N853" i="1"/>
  <c r="O853" i="1" s="1"/>
  <c r="N849" i="1"/>
  <c r="O849" i="1" s="1"/>
  <c r="N845" i="1"/>
  <c r="O845" i="1" s="1"/>
  <c r="N841" i="1"/>
  <c r="O841" i="1" s="1"/>
  <c r="N837" i="1"/>
  <c r="O837" i="1" s="1"/>
  <c r="N833" i="1"/>
  <c r="O833" i="1" s="1"/>
  <c r="N829" i="1"/>
  <c r="O829" i="1" s="1"/>
  <c r="N825" i="1"/>
  <c r="O825" i="1" s="1"/>
  <c r="N821" i="1"/>
  <c r="O821" i="1" s="1"/>
  <c r="N817" i="1"/>
  <c r="O817" i="1" s="1"/>
  <c r="N813" i="1"/>
  <c r="O813" i="1" s="1"/>
  <c r="N809" i="1"/>
  <c r="O809" i="1" s="1"/>
  <c r="N805" i="1"/>
  <c r="O805" i="1" s="1"/>
  <c r="N801" i="1"/>
  <c r="O801" i="1" s="1"/>
  <c r="N797" i="1"/>
  <c r="O797" i="1" s="1"/>
  <c r="N793" i="1"/>
  <c r="O793" i="1" s="1"/>
  <c r="N789" i="1"/>
  <c r="O789" i="1" s="1"/>
  <c r="N785" i="1"/>
  <c r="O785" i="1" s="1"/>
  <c r="N781" i="1"/>
  <c r="O781" i="1" s="1"/>
  <c r="N777" i="1"/>
  <c r="O777" i="1" s="1"/>
  <c r="N773" i="1"/>
  <c r="O773" i="1" s="1"/>
  <c r="N769" i="1"/>
  <c r="O769" i="1" s="1"/>
  <c r="N765" i="1"/>
  <c r="O765" i="1" s="1"/>
  <c r="N761" i="1"/>
  <c r="O761" i="1" s="1"/>
  <c r="N757" i="1"/>
  <c r="O757" i="1" s="1"/>
  <c r="N753" i="1"/>
  <c r="O753" i="1" s="1"/>
  <c r="N749" i="1"/>
  <c r="O749" i="1" s="1"/>
  <c r="N745" i="1"/>
  <c r="O745" i="1" s="1"/>
  <c r="N741" i="1"/>
  <c r="O741" i="1" s="1"/>
  <c r="N737" i="1"/>
  <c r="O737" i="1" s="1"/>
  <c r="N733" i="1"/>
  <c r="O733" i="1" s="1"/>
  <c r="N729" i="1"/>
  <c r="O729" i="1" s="1"/>
  <c r="N725" i="1"/>
  <c r="O725" i="1" s="1"/>
  <c r="N721" i="1"/>
  <c r="O721" i="1" s="1"/>
  <c r="N717" i="1"/>
  <c r="O717" i="1" s="1"/>
  <c r="N713" i="1"/>
  <c r="O713" i="1" s="1"/>
  <c r="N709" i="1"/>
  <c r="O709" i="1" s="1"/>
  <c r="N705" i="1"/>
  <c r="O705" i="1" s="1"/>
  <c r="N701" i="1"/>
  <c r="O701" i="1" s="1"/>
  <c r="N697" i="1"/>
  <c r="O697" i="1" s="1"/>
  <c r="N693" i="1"/>
  <c r="O693" i="1" s="1"/>
  <c r="N689" i="1"/>
  <c r="O689" i="1" s="1"/>
  <c r="N685" i="1"/>
  <c r="O685" i="1" s="1"/>
  <c r="N681" i="1"/>
  <c r="O681" i="1" s="1"/>
  <c r="N677" i="1"/>
  <c r="O677" i="1" s="1"/>
  <c r="N673" i="1"/>
  <c r="O673" i="1" s="1"/>
  <c r="N669" i="1"/>
  <c r="O669" i="1" s="1"/>
  <c r="N665" i="1"/>
  <c r="O665" i="1" s="1"/>
  <c r="N661" i="1"/>
  <c r="O661" i="1" s="1"/>
  <c r="N657" i="1"/>
  <c r="O657" i="1" s="1"/>
  <c r="N653" i="1"/>
  <c r="O653" i="1" s="1"/>
  <c r="N649" i="1"/>
  <c r="O649" i="1" s="1"/>
  <c r="N645" i="1"/>
  <c r="O645" i="1" s="1"/>
  <c r="N641" i="1"/>
  <c r="O641" i="1" s="1"/>
  <c r="N637" i="1"/>
  <c r="O637" i="1" s="1"/>
  <c r="N633" i="1"/>
  <c r="O633" i="1" s="1"/>
  <c r="N629" i="1"/>
  <c r="O629" i="1" s="1"/>
  <c r="N625" i="1"/>
  <c r="O625" i="1" s="1"/>
  <c r="N621" i="1"/>
  <c r="O621" i="1" s="1"/>
  <c r="N617" i="1"/>
  <c r="O617" i="1" s="1"/>
  <c r="N613" i="1"/>
  <c r="O613" i="1" s="1"/>
  <c r="N609" i="1"/>
  <c r="O609" i="1" s="1"/>
  <c r="N605" i="1"/>
  <c r="O605" i="1" s="1"/>
  <c r="N601" i="1"/>
  <c r="O601" i="1" s="1"/>
  <c r="N597" i="1"/>
  <c r="O597" i="1" s="1"/>
  <c r="N593" i="1"/>
  <c r="O593" i="1" s="1"/>
  <c r="N589" i="1"/>
  <c r="O589" i="1" s="1"/>
  <c r="N585" i="1"/>
  <c r="O585" i="1" s="1"/>
  <c r="N581" i="1"/>
  <c r="O581" i="1" s="1"/>
  <c r="N577" i="1"/>
  <c r="O577" i="1" s="1"/>
  <c r="N573" i="1"/>
  <c r="O573" i="1" s="1"/>
  <c r="N569" i="1"/>
  <c r="O569" i="1" s="1"/>
  <c r="N565" i="1"/>
  <c r="O565" i="1" s="1"/>
  <c r="N561" i="1"/>
  <c r="O561" i="1" s="1"/>
  <c r="N557" i="1"/>
  <c r="O557" i="1" s="1"/>
  <c r="N553" i="1"/>
  <c r="O553" i="1" s="1"/>
  <c r="N549" i="1"/>
  <c r="O549" i="1" s="1"/>
  <c r="N545" i="1"/>
  <c r="O545" i="1" s="1"/>
  <c r="N541" i="1"/>
  <c r="O541" i="1" s="1"/>
  <c r="N537" i="1"/>
  <c r="O537" i="1" s="1"/>
  <c r="N533" i="1"/>
  <c r="O533" i="1" s="1"/>
  <c r="N529" i="1"/>
  <c r="O529" i="1" s="1"/>
  <c r="N525" i="1"/>
  <c r="O525" i="1" s="1"/>
  <c r="N521" i="1"/>
  <c r="O521" i="1" s="1"/>
  <c r="N517" i="1"/>
  <c r="O517" i="1" s="1"/>
  <c r="N513" i="1"/>
  <c r="O513" i="1" s="1"/>
  <c r="N509" i="1"/>
  <c r="O509" i="1" s="1"/>
  <c r="N505" i="1"/>
  <c r="O505" i="1" s="1"/>
  <c r="N501" i="1"/>
  <c r="O501" i="1" s="1"/>
  <c r="N497" i="1"/>
  <c r="O497" i="1" s="1"/>
  <c r="N493" i="1"/>
  <c r="O493" i="1" s="1"/>
  <c r="N489" i="1"/>
  <c r="O489" i="1" s="1"/>
  <c r="N485" i="1"/>
  <c r="O485" i="1" s="1"/>
  <c r="N481" i="1"/>
  <c r="O481" i="1" s="1"/>
  <c r="N477" i="1"/>
  <c r="O477" i="1" s="1"/>
  <c r="N473" i="1"/>
  <c r="O473" i="1" s="1"/>
  <c r="N469" i="1"/>
  <c r="O469" i="1" s="1"/>
  <c r="N465" i="1"/>
  <c r="O465" i="1" s="1"/>
  <c r="N461" i="1"/>
  <c r="O461" i="1" s="1"/>
  <c r="N457" i="1"/>
  <c r="O457" i="1" s="1"/>
  <c r="N453" i="1"/>
  <c r="O453" i="1" s="1"/>
  <c r="N449" i="1"/>
  <c r="O449" i="1" s="1"/>
  <c r="N445" i="1"/>
  <c r="O445" i="1" s="1"/>
  <c r="N441" i="1"/>
  <c r="O441" i="1" s="1"/>
  <c r="N437" i="1"/>
  <c r="O437" i="1" s="1"/>
  <c r="N433" i="1"/>
  <c r="O433" i="1" s="1"/>
  <c r="N429" i="1"/>
  <c r="O429" i="1" s="1"/>
  <c r="N425" i="1"/>
  <c r="O425" i="1" s="1"/>
  <c r="N421" i="1"/>
  <c r="O421" i="1" s="1"/>
  <c r="N417" i="1"/>
  <c r="O417" i="1" s="1"/>
  <c r="N413" i="1"/>
  <c r="O413" i="1" s="1"/>
  <c r="N409" i="1"/>
  <c r="O409" i="1" s="1"/>
  <c r="N405" i="1"/>
  <c r="O405" i="1" s="1"/>
  <c r="N401" i="1"/>
  <c r="O401" i="1" s="1"/>
  <c r="N397" i="1"/>
  <c r="O397" i="1" s="1"/>
  <c r="N393" i="1"/>
  <c r="O393" i="1" s="1"/>
  <c r="N389" i="1"/>
  <c r="O389" i="1" s="1"/>
  <c r="N385" i="1"/>
  <c r="O385" i="1" s="1"/>
  <c r="N381" i="1"/>
  <c r="O381" i="1" s="1"/>
  <c r="N377" i="1"/>
  <c r="O377" i="1" s="1"/>
  <c r="N373" i="1"/>
  <c r="O373" i="1" s="1"/>
  <c r="N369" i="1"/>
  <c r="O369" i="1" s="1"/>
  <c r="N365" i="1"/>
  <c r="O365" i="1" s="1"/>
  <c r="N361" i="1"/>
  <c r="O361" i="1" s="1"/>
  <c r="N357" i="1"/>
  <c r="O357" i="1" s="1"/>
  <c r="N353" i="1"/>
  <c r="O353" i="1" s="1"/>
  <c r="N349" i="1"/>
  <c r="O349" i="1" s="1"/>
  <c r="N345" i="1"/>
  <c r="O345" i="1" s="1"/>
  <c r="N341" i="1"/>
  <c r="O341" i="1" s="1"/>
  <c r="N337" i="1"/>
  <c r="O337" i="1" s="1"/>
  <c r="N333" i="1"/>
  <c r="O333" i="1" s="1"/>
  <c r="N329" i="1"/>
  <c r="O329" i="1" s="1"/>
  <c r="N325" i="1"/>
  <c r="O325" i="1" s="1"/>
  <c r="N321" i="1"/>
  <c r="O321" i="1" s="1"/>
  <c r="N317" i="1"/>
  <c r="O317" i="1" s="1"/>
  <c r="N313" i="1"/>
  <c r="O313" i="1" s="1"/>
  <c r="N309" i="1"/>
  <c r="O309" i="1" s="1"/>
  <c r="N305" i="1"/>
  <c r="O305" i="1" s="1"/>
  <c r="N301" i="1"/>
  <c r="O301" i="1" s="1"/>
  <c r="N297" i="1"/>
  <c r="O297" i="1" s="1"/>
  <c r="N293" i="1"/>
  <c r="O293" i="1" s="1"/>
  <c r="N289" i="1"/>
  <c r="O289" i="1" s="1"/>
  <c r="N285" i="1"/>
  <c r="O285" i="1" s="1"/>
  <c r="N281" i="1"/>
  <c r="O281" i="1" s="1"/>
  <c r="N277" i="1"/>
  <c r="O277" i="1" s="1"/>
  <c r="N273" i="1"/>
  <c r="O273" i="1" s="1"/>
  <c r="N269" i="1"/>
  <c r="O269" i="1" s="1"/>
  <c r="N265" i="1"/>
  <c r="O265" i="1" s="1"/>
  <c r="N261" i="1"/>
  <c r="O261" i="1" s="1"/>
  <c r="N257" i="1"/>
  <c r="O257" i="1" s="1"/>
  <c r="N253" i="1"/>
  <c r="O253" i="1" s="1"/>
  <c r="N249" i="1"/>
  <c r="O249" i="1" s="1"/>
  <c r="N245" i="1"/>
  <c r="O245" i="1" s="1"/>
  <c r="N241" i="1"/>
  <c r="O241" i="1" s="1"/>
  <c r="N237" i="1"/>
  <c r="O237" i="1" s="1"/>
  <c r="N233" i="1"/>
  <c r="O233" i="1" s="1"/>
  <c r="N229" i="1"/>
  <c r="O229" i="1" s="1"/>
  <c r="N225" i="1"/>
  <c r="O225" i="1" s="1"/>
  <c r="N221" i="1"/>
  <c r="O221" i="1" s="1"/>
  <c r="N217" i="1"/>
  <c r="O217" i="1" s="1"/>
  <c r="N213" i="1"/>
  <c r="O213" i="1" s="1"/>
  <c r="N209" i="1"/>
  <c r="O209" i="1" s="1"/>
  <c r="N205" i="1"/>
  <c r="O205" i="1" s="1"/>
  <c r="N201" i="1"/>
  <c r="O201" i="1" s="1"/>
  <c r="N197" i="1"/>
  <c r="O197" i="1" s="1"/>
  <c r="N193" i="1"/>
  <c r="O193" i="1" s="1"/>
  <c r="N189" i="1"/>
  <c r="O189" i="1" s="1"/>
  <c r="N185" i="1"/>
  <c r="O185" i="1" s="1"/>
  <c r="N181" i="1"/>
  <c r="O181" i="1" s="1"/>
  <c r="N177" i="1"/>
  <c r="O177" i="1" s="1"/>
  <c r="N173" i="1"/>
  <c r="O173" i="1" s="1"/>
  <c r="N169" i="1"/>
  <c r="O169" i="1" s="1"/>
  <c r="N165" i="1"/>
  <c r="O165" i="1" s="1"/>
  <c r="N161" i="1"/>
  <c r="O161" i="1" s="1"/>
  <c r="N157" i="1"/>
  <c r="O157" i="1" s="1"/>
  <c r="N153" i="1"/>
  <c r="O153" i="1" s="1"/>
  <c r="N149" i="1"/>
  <c r="O149" i="1" s="1"/>
  <c r="N145" i="1"/>
  <c r="O145" i="1" s="1"/>
  <c r="N141" i="1"/>
  <c r="O141" i="1" s="1"/>
  <c r="N137" i="1"/>
  <c r="O137" i="1" s="1"/>
  <c r="N133" i="1"/>
  <c r="O133" i="1" s="1"/>
  <c r="N129" i="1"/>
  <c r="O129" i="1" s="1"/>
  <c r="N125" i="1"/>
  <c r="O125" i="1" s="1"/>
  <c r="N121" i="1"/>
  <c r="O121" i="1" s="1"/>
  <c r="N117" i="1"/>
  <c r="O117" i="1" s="1"/>
  <c r="N113" i="1"/>
  <c r="O113" i="1" s="1"/>
  <c r="N109" i="1"/>
  <c r="O109" i="1" s="1"/>
  <c r="N105" i="1"/>
  <c r="O105" i="1" s="1"/>
  <c r="N101" i="1"/>
  <c r="O101" i="1" s="1"/>
  <c r="N97" i="1"/>
  <c r="O97" i="1" s="1"/>
  <c r="N93" i="1"/>
  <c r="O93" i="1" s="1"/>
  <c r="N89" i="1"/>
  <c r="O89" i="1" s="1"/>
  <c r="N85" i="1"/>
  <c r="O85" i="1" s="1"/>
  <c r="N81" i="1"/>
  <c r="O81" i="1" s="1"/>
  <c r="N77" i="1"/>
  <c r="O77" i="1" s="1"/>
  <c r="N73" i="1"/>
  <c r="O73" i="1" s="1"/>
  <c r="N69" i="1"/>
  <c r="O69" i="1" s="1"/>
  <c r="N65" i="1"/>
  <c r="O65" i="1" s="1"/>
  <c r="N61" i="1"/>
  <c r="O61" i="1" s="1"/>
  <c r="N57" i="1"/>
  <c r="O57" i="1" s="1"/>
  <c r="N53" i="1"/>
  <c r="O53" i="1" s="1"/>
  <c r="N49" i="1"/>
  <c r="O49" i="1" s="1"/>
  <c r="N45" i="1"/>
  <c r="O45" i="1" s="1"/>
  <c r="N41" i="1"/>
  <c r="O41" i="1" s="1"/>
  <c r="N37" i="1"/>
  <c r="O37" i="1" s="1"/>
  <c r="N33" i="1"/>
  <c r="O33" i="1" s="1"/>
  <c r="N29" i="1"/>
  <c r="O29" i="1" s="1"/>
  <c r="N25" i="1"/>
  <c r="O25" i="1" s="1"/>
  <c r="N21" i="1"/>
  <c r="O21" i="1" s="1"/>
  <c r="N17" i="1"/>
  <c r="O17" i="1" s="1"/>
  <c r="N13" i="1"/>
  <c r="O13" i="1" s="1"/>
  <c r="N9" i="1"/>
  <c r="O9" i="1" s="1"/>
  <c r="N1003" i="1"/>
  <c r="O1003" i="1" s="1"/>
  <c r="N983" i="1"/>
  <c r="O983" i="1" s="1"/>
  <c r="N967" i="1"/>
  <c r="O967" i="1" s="1"/>
  <c r="N955" i="1"/>
  <c r="O955" i="1" s="1"/>
  <c r="N935" i="1"/>
  <c r="O935" i="1" s="1"/>
  <c r="N919" i="1"/>
  <c r="O919" i="1" s="1"/>
  <c r="N903" i="1"/>
  <c r="O903" i="1" s="1"/>
  <c r="N895" i="1"/>
  <c r="O895" i="1" s="1"/>
  <c r="N1002" i="1"/>
  <c r="O1002" i="1" s="1"/>
  <c r="N990" i="1"/>
  <c r="O990" i="1" s="1"/>
  <c r="N978" i="1"/>
  <c r="O978" i="1" s="1"/>
  <c r="N966" i="1"/>
  <c r="O966" i="1" s="1"/>
  <c r="N954" i="1"/>
  <c r="O954" i="1" s="1"/>
  <c r="N942" i="1"/>
  <c r="O942" i="1" s="1"/>
  <c r="N930" i="1"/>
  <c r="O930" i="1" s="1"/>
  <c r="N922" i="1"/>
  <c r="O922" i="1" s="1"/>
  <c r="N910" i="1"/>
  <c r="O910" i="1" s="1"/>
  <c r="N1001" i="1"/>
  <c r="O1001" i="1" s="1"/>
  <c r="N993" i="1"/>
  <c r="O993" i="1" s="1"/>
  <c r="N985" i="1"/>
  <c r="O985" i="1" s="1"/>
  <c r="N977" i="1"/>
  <c r="O977" i="1" s="1"/>
  <c r="N969" i="1"/>
  <c r="O969" i="1" s="1"/>
  <c r="N961" i="1"/>
  <c r="O961" i="1" s="1"/>
  <c r="N953" i="1"/>
  <c r="O953" i="1" s="1"/>
  <c r="N945" i="1"/>
  <c r="O945" i="1" s="1"/>
  <c r="N937" i="1"/>
  <c r="O937" i="1" s="1"/>
  <c r="N929" i="1"/>
  <c r="O929" i="1" s="1"/>
  <c r="N921" i="1"/>
  <c r="O921" i="1" s="1"/>
  <c r="N913" i="1"/>
  <c r="O913" i="1" s="1"/>
  <c r="N905" i="1"/>
  <c r="O905" i="1" s="1"/>
  <c r="N897" i="1"/>
  <c r="O897" i="1" s="1"/>
  <c r="N889" i="1"/>
  <c r="O889" i="1" s="1"/>
  <c r="N1004" i="1"/>
  <c r="O1004" i="1" s="1"/>
  <c r="N1000" i="1"/>
  <c r="O1000" i="1" s="1"/>
  <c r="N996" i="1"/>
  <c r="O996" i="1" s="1"/>
  <c r="N992" i="1"/>
  <c r="O992" i="1" s="1"/>
  <c r="N988" i="1"/>
  <c r="O988" i="1" s="1"/>
  <c r="N984" i="1"/>
  <c r="O984" i="1" s="1"/>
  <c r="N980" i="1"/>
  <c r="O980" i="1" s="1"/>
  <c r="N976" i="1"/>
  <c r="O976" i="1" s="1"/>
  <c r="N972" i="1"/>
  <c r="O972" i="1" s="1"/>
  <c r="N968" i="1"/>
  <c r="O968" i="1" s="1"/>
  <c r="N964" i="1"/>
  <c r="O964" i="1" s="1"/>
  <c r="N960" i="1"/>
  <c r="O960" i="1" s="1"/>
  <c r="N956" i="1"/>
  <c r="O956" i="1" s="1"/>
  <c r="N952" i="1"/>
  <c r="O952" i="1" s="1"/>
  <c r="N948" i="1"/>
  <c r="O948" i="1" s="1"/>
  <c r="N944" i="1"/>
  <c r="O944" i="1" s="1"/>
  <c r="N940" i="1"/>
  <c r="O940" i="1" s="1"/>
  <c r="N936" i="1"/>
  <c r="O936" i="1" s="1"/>
  <c r="N932" i="1"/>
  <c r="O932" i="1" s="1"/>
  <c r="N928" i="1"/>
  <c r="O928" i="1" s="1"/>
  <c r="N924" i="1"/>
  <c r="O924" i="1" s="1"/>
  <c r="N920" i="1"/>
  <c r="O920" i="1" s="1"/>
  <c r="N916" i="1"/>
  <c r="O916" i="1" s="1"/>
  <c r="N912" i="1"/>
  <c r="O912" i="1" s="1"/>
  <c r="N908" i="1"/>
  <c r="O908" i="1" s="1"/>
  <c r="N904" i="1"/>
  <c r="O904" i="1" s="1"/>
  <c r="N900" i="1"/>
  <c r="O900" i="1" s="1"/>
  <c r="N896" i="1"/>
  <c r="O896" i="1" s="1"/>
  <c r="N892" i="1"/>
  <c r="O892" i="1" s="1"/>
  <c r="N888" i="1"/>
  <c r="O888" i="1" s="1"/>
  <c r="N884" i="1"/>
  <c r="O884" i="1" s="1"/>
  <c r="N880" i="1"/>
  <c r="O880" i="1" s="1"/>
  <c r="N876" i="1"/>
  <c r="O876" i="1" s="1"/>
  <c r="N872" i="1"/>
  <c r="O872" i="1" s="1"/>
  <c r="N868" i="1"/>
  <c r="O868" i="1" s="1"/>
  <c r="N864" i="1"/>
  <c r="O864" i="1" s="1"/>
  <c r="N860" i="1"/>
  <c r="O860" i="1" s="1"/>
  <c r="N856" i="1"/>
  <c r="O856" i="1" s="1"/>
  <c r="N852" i="1"/>
  <c r="O852" i="1" s="1"/>
  <c r="N848" i="1"/>
  <c r="O848" i="1" s="1"/>
  <c r="N844" i="1"/>
  <c r="O844" i="1" s="1"/>
  <c r="N840" i="1"/>
  <c r="O840" i="1" s="1"/>
  <c r="N836" i="1"/>
  <c r="O836" i="1" s="1"/>
  <c r="N832" i="1"/>
  <c r="O832" i="1" s="1"/>
  <c r="N828" i="1"/>
  <c r="O828" i="1" s="1"/>
  <c r="N824" i="1"/>
  <c r="O824" i="1" s="1"/>
  <c r="N820" i="1"/>
  <c r="O820" i="1" s="1"/>
  <c r="N816" i="1"/>
  <c r="O816" i="1" s="1"/>
  <c r="N812" i="1"/>
  <c r="O812" i="1" s="1"/>
  <c r="N808" i="1"/>
  <c r="O808" i="1" s="1"/>
  <c r="N804" i="1"/>
  <c r="O804" i="1" s="1"/>
  <c r="N800" i="1"/>
  <c r="O800" i="1" s="1"/>
  <c r="N796" i="1"/>
  <c r="O796" i="1" s="1"/>
  <c r="N792" i="1"/>
  <c r="O792" i="1" s="1"/>
  <c r="N788" i="1"/>
  <c r="O788" i="1" s="1"/>
  <c r="N784" i="1"/>
  <c r="O784" i="1" s="1"/>
  <c r="N780" i="1"/>
  <c r="O780" i="1" s="1"/>
  <c r="N776" i="1"/>
  <c r="O776" i="1" s="1"/>
  <c r="N772" i="1"/>
  <c r="O772" i="1" s="1"/>
  <c r="N768" i="1"/>
  <c r="O768" i="1" s="1"/>
  <c r="N764" i="1"/>
  <c r="O764" i="1" s="1"/>
  <c r="N760" i="1"/>
  <c r="O760" i="1" s="1"/>
  <c r="N756" i="1"/>
  <c r="O756" i="1" s="1"/>
  <c r="N752" i="1"/>
  <c r="O752" i="1" s="1"/>
  <c r="N748" i="1"/>
  <c r="O748" i="1" s="1"/>
  <c r="N744" i="1"/>
  <c r="O744" i="1" s="1"/>
  <c r="N740" i="1"/>
  <c r="O740" i="1" s="1"/>
  <c r="N736" i="1"/>
  <c r="O736" i="1" s="1"/>
  <c r="N732" i="1"/>
  <c r="O732" i="1" s="1"/>
  <c r="N728" i="1"/>
  <c r="O728" i="1" s="1"/>
  <c r="N724" i="1"/>
  <c r="O724" i="1" s="1"/>
  <c r="N720" i="1"/>
  <c r="O720" i="1" s="1"/>
  <c r="N716" i="1"/>
  <c r="O716" i="1" s="1"/>
  <c r="N712" i="1"/>
  <c r="O712" i="1" s="1"/>
  <c r="N708" i="1"/>
  <c r="O708" i="1" s="1"/>
  <c r="N704" i="1"/>
  <c r="O704" i="1" s="1"/>
  <c r="N700" i="1"/>
  <c r="O700" i="1" s="1"/>
  <c r="N696" i="1"/>
  <c r="O696" i="1" s="1"/>
  <c r="N692" i="1"/>
  <c r="O692" i="1" s="1"/>
  <c r="N688" i="1"/>
  <c r="O688" i="1" s="1"/>
  <c r="N684" i="1"/>
  <c r="O684" i="1" s="1"/>
  <c r="N680" i="1"/>
  <c r="O680" i="1" s="1"/>
  <c r="N676" i="1"/>
  <c r="O676" i="1" s="1"/>
  <c r="N672" i="1"/>
  <c r="O672" i="1" s="1"/>
  <c r="N668" i="1"/>
  <c r="O668" i="1" s="1"/>
  <c r="N664" i="1"/>
  <c r="O664" i="1" s="1"/>
  <c r="N660" i="1"/>
  <c r="O660" i="1" s="1"/>
  <c r="N656" i="1"/>
  <c r="O656" i="1" s="1"/>
  <c r="N652" i="1"/>
  <c r="O652" i="1" s="1"/>
  <c r="N648" i="1"/>
  <c r="O648" i="1" s="1"/>
  <c r="N644" i="1"/>
  <c r="O644" i="1" s="1"/>
  <c r="N640" i="1"/>
  <c r="O640" i="1" s="1"/>
  <c r="N636" i="1"/>
  <c r="O636" i="1" s="1"/>
  <c r="N632" i="1"/>
  <c r="O632" i="1" s="1"/>
  <c r="N628" i="1"/>
  <c r="O628" i="1" s="1"/>
  <c r="N624" i="1"/>
  <c r="O624" i="1" s="1"/>
  <c r="N620" i="1"/>
  <c r="O620" i="1" s="1"/>
  <c r="N616" i="1"/>
  <c r="O616" i="1" s="1"/>
  <c r="N612" i="1"/>
  <c r="O612" i="1" s="1"/>
  <c r="N608" i="1"/>
  <c r="O608" i="1" s="1"/>
  <c r="N604" i="1"/>
  <c r="O604" i="1" s="1"/>
  <c r="N600" i="1"/>
  <c r="O600" i="1" s="1"/>
  <c r="N596" i="1"/>
  <c r="O596" i="1" s="1"/>
  <c r="N592" i="1"/>
  <c r="O592" i="1" s="1"/>
  <c r="N588" i="1"/>
  <c r="O588" i="1" s="1"/>
  <c r="N584" i="1"/>
  <c r="O584" i="1" s="1"/>
  <c r="N580" i="1"/>
  <c r="O580" i="1" s="1"/>
  <c r="N576" i="1"/>
  <c r="O576" i="1" s="1"/>
  <c r="N572" i="1"/>
  <c r="O572" i="1" s="1"/>
  <c r="N568" i="1"/>
  <c r="O568" i="1" s="1"/>
  <c r="N564" i="1"/>
  <c r="O564" i="1" s="1"/>
  <c r="N560" i="1"/>
  <c r="O560" i="1" s="1"/>
  <c r="N556" i="1"/>
  <c r="O556" i="1" s="1"/>
  <c r="N552" i="1"/>
  <c r="O552" i="1" s="1"/>
  <c r="N548" i="1"/>
  <c r="O548" i="1" s="1"/>
  <c r="N544" i="1"/>
  <c r="O544" i="1" s="1"/>
  <c r="N540" i="1"/>
  <c r="O540" i="1" s="1"/>
  <c r="N536" i="1"/>
  <c r="O536" i="1" s="1"/>
  <c r="N532" i="1"/>
  <c r="O532" i="1" s="1"/>
  <c r="N528" i="1"/>
  <c r="O528" i="1" s="1"/>
  <c r="N524" i="1"/>
  <c r="O524" i="1" s="1"/>
  <c r="N520" i="1"/>
  <c r="O520" i="1" s="1"/>
  <c r="N516" i="1"/>
  <c r="O516" i="1" s="1"/>
  <c r="N512" i="1"/>
  <c r="O512" i="1" s="1"/>
  <c r="N508" i="1"/>
  <c r="O508" i="1" s="1"/>
  <c r="N504" i="1"/>
  <c r="O504" i="1" s="1"/>
  <c r="N500" i="1"/>
  <c r="O500" i="1" s="1"/>
  <c r="N496" i="1"/>
  <c r="O496" i="1" s="1"/>
  <c r="N492" i="1"/>
  <c r="O492" i="1" s="1"/>
  <c r="N488" i="1"/>
  <c r="O488" i="1" s="1"/>
  <c r="N484" i="1"/>
  <c r="O484" i="1" s="1"/>
  <c r="N480" i="1"/>
  <c r="O480" i="1" s="1"/>
  <c r="N476" i="1"/>
  <c r="O476" i="1" s="1"/>
  <c r="N472" i="1"/>
  <c r="O472" i="1" s="1"/>
  <c r="N468" i="1"/>
  <c r="O468" i="1" s="1"/>
  <c r="N464" i="1"/>
  <c r="O464" i="1" s="1"/>
  <c r="N460" i="1"/>
  <c r="O460" i="1" s="1"/>
  <c r="N456" i="1"/>
  <c r="O456" i="1" s="1"/>
  <c r="N452" i="1"/>
  <c r="O452" i="1" s="1"/>
  <c r="N448" i="1"/>
  <c r="O448" i="1" s="1"/>
  <c r="N444" i="1"/>
  <c r="O444" i="1" s="1"/>
  <c r="N440" i="1"/>
  <c r="O440" i="1" s="1"/>
  <c r="N436" i="1"/>
  <c r="O436" i="1" s="1"/>
  <c r="N432" i="1"/>
  <c r="O432" i="1" s="1"/>
  <c r="N428" i="1"/>
  <c r="O428" i="1" s="1"/>
  <c r="N424" i="1"/>
  <c r="O424" i="1" s="1"/>
  <c r="N420" i="1"/>
  <c r="O420" i="1" s="1"/>
  <c r="N416" i="1"/>
  <c r="O416" i="1" s="1"/>
  <c r="N412" i="1"/>
  <c r="O412" i="1" s="1"/>
  <c r="N408" i="1"/>
  <c r="O408" i="1" s="1"/>
  <c r="N404" i="1"/>
  <c r="O404" i="1" s="1"/>
  <c r="N400" i="1"/>
  <c r="O400" i="1" s="1"/>
  <c r="N396" i="1"/>
  <c r="O396" i="1" s="1"/>
  <c r="N392" i="1"/>
  <c r="O392" i="1" s="1"/>
  <c r="N388" i="1"/>
  <c r="O388" i="1" s="1"/>
  <c r="N384" i="1"/>
  <c r="O384" i="1" s="1"/>
  <c r="N380" i="1"/>
  <c r="O380" i="1" s="1"/>
  <c r="N376" i="1"/>
  <c r="O376" i="1" s="1"/>
  <c r="N372" i="1"/>
  <c r="O372" i="1" s="1"/>
  <c r="N368" i="1"/>
  <c r="O368" i="1" s="1"/>
  <c r="N364" i="1"/>
  <c r="O364" i="1" s="1"/>
  <c r="N360" i="1"/>
  <c r="O360" i="1" s="1"/>
  <c r="N356" i="1"/>
  <c r="O356" i="1" s="1"/>
  <c r="N352" i="1"/>
  <c r="O352" i="1" s="1"/>
  <c r="N348" i="1"/>
  <c r="O348" i="1" s="1"/>
  <c r="N344" i="1"/>
  <c r="O344" i="1" s="1"/>
  <c r="N340" i="1"/>
  <c r="O340" i="1" s="1"/>
  <c r="N336" i="1"/>
  <c r="O336" i="1" s="1"/>
  <c r="N332" i="1"/>
  <c r="O332" i="1" s="1"/>
  <c r="N328" i="1"/>
  <c r="O328" i="1" s="1"/>
  <c r="N324" i="1"/>
  <c r="O324" i="1" s="1"/>
  <c r="N320" i="1"/>
  <c r="O320" i="1" s="1"/>
  <c r="N316" i="1"/>
  <c r="O316" i="1" s="1"/>
  <c r="N312" i="1"/>
  <c r="O312" i="1" s="1"/>
  <c r="N308" i="1"/>
  <c r="O308" i="1" s="1"/>
  <c r="N304" i="1"/>
  <c r="O304" i="1" s="1"/>
  <c r="N300" i="1"/>
  <c r="O300" i="1" s="1"/>
  <c r="N296" i="1"/>
  <c r="O296" i="1" s="1"/>
  <c r="N292" i="1"/>
  <c r="O292" i="1" s="1"/>
  <c r="N288" i="1"/>
  <c r="O288" i="1" s="1"/>
  <c r="N284" i="1"/>
  <c r="O284" i="1" s="1"/>
  <c r="N280" i="1"/>
  <c r="O280" i="1" s="1"/>
  <c r="N276" i="1"/>
  <c r="O276" i="1" s="1"/>
  <c r="N272" i="1"/>
  <c r="O272" i="1" s="1"/>
  <c r="N268" i="1"/>
  <c r="O268" i="1" s="1"/>
  <c r="N264" i="1"/>
  <c r="O264" i="1" s="1"/>
  <c r="N260" i="1"/>
  <c r="O260" i="1" s="1"/>
  <c r="N256" i="1"/>
  <c r="O256" i="1" s="1"/>
  <c r="N252" i="1"/>
  <c r="O252" i="1" s="1"/>
  <c r="N248" i="1"/>
  <c r="O248" i="1" s="1"/>
  <c r="N244" i="1"/>
  <c r="O244" i="1" s="1"/>
  <c r="N240" i="1"/>
  <c r="O240" i="1" s="1"/>
  <c r="N236" i="1"/>
  <c r="O236" i="1" s="1"/>
  <c r="N232" i="1"/>
  <c r="O232" i="1" s="1"/>
  <c r="N228" i="1"/>
  <c r="O228" i="1" s="1"/>
  <c r="N224" i="1"/>
  <c r="O224" i="1" s="1"/>
  <c r="N220" i="1"/>
  <c r="O220" i="1" s="1"/>
  <c r="N216" i="1"/>
  <c r="O216" i="1" s="1"/>
  <c r="N212" i="1"/>
  <c r="O212" i="1" s="1"/>
  <c r="N208" i="1"/>
  <c r="O208" i="1" s="1"/>
  <c r="N204" i="1"/>
  <c r="O204" i="1" s="1"/>
  <c r="N200" i="1"/>
  <c r="O200" i="1" s="1"/>
  <c r="N196" i="1"/>
  <c r="O196" i="1" s="1"/>
  <c r="N192" i="1"/>
  <c r="O192" i="1" s="1"/>
  <c r="N188" i="1"/>
  <c r="O188" i="1" s="1"/>
  <c r="N184" i="1"/>
  <c r="O184" i="1" s="1"/>
  <c r="N180" i="1"/>
  <c r="O180" i="1" s="1"/>
  <c r="N176" i="1"/>
  <c r="O176" i="1" s="1"/>
  <c r="N172" i="1"/>
  <c r="O172" i="1" s="1"/>
  <c r="N168" i="1"/>
  <c r="O168" i="1" s="1"/>
  <c r="N164" i="1"/>
  <c r="O164" i="1" s="1"/>
  <c r="N160" i="1"/>
  <c r="O160" i="1" s="1"/>
  <c r="N156" i="1"/>
  <c r="O156" i="1" s="1"/>
  <c r="N152" i="1"/>
  <c r="O152" i="1" s="1"/>
  <c r="N148" i="1"/>
  <c r="O148" i="1" s="1"/>
  <c r="N144" i="1"/>
  <c r="O144" i="1" s="1"/>
  <c r="N140" i="1"/>
  <c r="O140" i="1" s="1"/>
  <c r="N136" i="1"/>
  <c r="O136" i="1" s="1"/>
  <c r="N132" i="1"/>
  <c r="O132" i="1" s="1"/>
  <c r="N128" i="1"/>
  <c r="O128" i="1" s="1"/>
  <c r="N124" i="1"/>
  <c r="O124" i="1" s="1"/>
  <c r="N120" i="1"/>
  <c r="O120" i="1" s="1"/>
  <c r="N116" i="1"/>
  <c r="O116" i="1" s="1"/>
  <c r="N112" i="1"/>
  <c r="O112" i="1" s="1"/>
  <c r="N108" i="1"/>
  <c r="O108" i="1" s="1"/>
  <c r="N104" i="1"/>
  <c r="O104" i="1" s="1"/>
  <c r="N100" i="1"/>
  <c r="O100" i="1" s="1"/>
  <c r="N96" i="1"/>
  <c r="O96" i="1" s="1"/>
  <c r="N92" i="1"/>
  <c r="O92" i="1" s="1"/>
  <c r="N88" i="1"/>
  <c r="O88" i="1" s="1"/>
  <c r="N84" i="1"/>
  <c r="O84" i="1" s="1"/>
  <c r="N80" i="1"/>
  <c r="O80" i="1" s="1"/>
  <c r="N76" i="1"/>
  <c r="O76" i="1" s="1"/>
  <c r="N72" i="1"/>
  <c r="O72" i="1" s="1"/>
  <c r="N68" i="1"/>
  <c r="O68" i="1" s="1"/>
  <c r="N64" i="1"/>
  <c r="O64" i="1" s="1"/>
  <c r="N60" i="1"/>
  <c r="O60" i="1" s="1"/>
  <c r="N56" i="1"/>
  <c r="O56" i="1" s="1"/>
  <c r="N52" i="1"/>
  <c r="O52" i="1" s="1"/>
  <c r="N995" i="1"/>
  <c r="O995" i="1" s="1"/>
  <c r="N979" i="1"/>
  <c r="O979" i="1" s="1"/>
  <c r="N963" i="1"/>
  <c r="O963" i="1" s="1"/>
  <c r="N947" i="1"/>
  <c r="O947" i="1" s="1"/>
  <c r="N927" i="1"/>
  <c r="O927" i="1" s="1"/>
  <c r="N915" i="1"/>
  <c r="O915" i="1" s="1"/>
  <c r="N899" i="1"/>
  <c r="O899" i="1" s="1"/>
  <c r="N887" i="1"/>
  <c r="O887" i="1" s="1"/>
  <c r="N883" i="1"/>
  <c r="O883" i="1" s="1"/>
  <c r="N879" i="1"/>
  <c r="O879" i="1" s="1"/>
  <c r="N875" i="1"/>
  <c r="O875" i="1" s="1"/>
  <c r="N871" i="1"/>
  <c r="O871" i="1" s="1"/>
  <c r="N867" i="1"/>
  <c r="O867" i="1" s="1"/>
  <c r="N863" i="1"/>
  <c r="O863" i="1" s="1"/>
  <c r="N859" i="1"/>
  <c r="O859" i="1" s="1"/>
  <c r="N855" i="1"/>
  <c r="O855" i="1" s="1"/>
  <c r="N851" i="1"/>
  <c r="O851" i="1" s="1"/>
  <c r="N847" i="1"/>
  <c r="O847" i="1" s="1"/>
  <c r="N843" i="1"/>
  <c r="O843" i="1" s="1"/>
  <c r="N839" i="1"/>
  <c r="O839" i="1" s="1"/>
  <c r="N835" i="1"/>
  <c r="O835" i="1" s="1"/>
  <c r="N831" i="1"/>
  <c r="O831" i="1" s="1"/>
  <c r="N827" i="1"/>
  <c r="O827" i="1" s="1"/>
  <c r="N823" i="1"/>
  <c r="O823" i="1" s="1"/>
  <c r="N819" i="1"/>
  <c r="O819" i="1" s="1"/>
  <c r="N815" i="1"/>
  <c r="O815" i="1" s="1"/>
  <c r="N811" i="1"/>
  <c r="O811" i="1" s="1"/>
  <c r="N807" i="1"/>
  <c r="O807" i="1" s="1"/>
  <c r="N803" i="1"/>
  <c r="O803" i="1" s="1"/>
  <c r="N799" i="1"/>
  <c r="O799" i="1" s="1"/>
  <c r="N795" i="1"/>
  <c r="O795" i="1" s="1"/>
  <c r="N791" i="1"/>
  <c r="O791" i="1" s="1"/>
  <c r="N787" i="1"/>
  <c r="O787" i="1" s="1"/>
  <c r="N783" i="1"/>
  <c r="O783" i="1" s="1"/>
  <c r="N779" i="1"/>
  <c r="O779" i="1" s="1"/>
  <c r="N775" i="1"/>
  <c r="O775" i="1" s="1"/>
  <c r="N771" i="1"/>
  <c r="O771" i="1" s="1"/>
  <c r="N767" i="1"/>
  <c r="O767" i="1" s="1"/>
  <c r="N763" i="1"/>
  <c r="O763" i="1" s="1"/>
  <c r="N759" i="1"/>
  <c r="O759" i="1" s="1"/>
  <c r="N755" i="1"/>
  <c r="O755" i="1" s="1"/>
  <c r="N751" i="1"/>
  <c r="O751" i="1" s="1"/>
  <c r="N747" i="1"/>
  <c r="O747" i="1" s="1"/>
  <c r="N743" i="1"/>
  <c r="O743" i="1" s="1"/>
  <c r="N739" i="1"/>
  <c r="O739" i="1" s="1"/>
  <c r="N735" i="1"/>
  <c r="O735" i="1" s="1"/>
  <c r="N731" i="1"/>
  <c r="O731" i="1" s="1"/>
  <c r="N727" i="1"/>
  <c r="O727" i="1" s="1"/>
  <c r="N723" i="1"/>
  <c r="O723" i="1" s="1"/>
  <c r="N719" i="1"/>
  <c r="O719" i="1" s="1"/>
  <c r="N715" i="1"/>
  <c r="O715" i="1" s="1"/>
  <c r="N711" i="1"/>
  <c r="O711" i="1" s="1"/>
  <c r="N707" i="1"/>
  <c r="O707" i="1" s="1"/>
  <c r="N703" i="1"/>
  <c r="O703" i="1" s="1"/>
  <c r="N699" i="1"/>
  <c r="O699" i="1" s="1"/>
  <c r="N695" i="1"/>
  <c r="O695" i="1" s="1"/>
  <c r="N691" i="1"/>
  <c r="O691" i="1" s="1"/>
  <c r="N687" i="1"/>
  <c r="O687" i="1" s="1"/>
  <c r="N683" i="1"/>
  <c r="O683" i="1" s="1"/>
  <c r="N679" i="1"/>
  <c r="O679" i="1" s="1"/>
  <c r="N675" i="1"/>
  <c r="O675" i="1" s="1"/>
  <c r="N671" i="1"/>
  <c r="O671" i="1" s="1"/>
  <c r="N667" i="1"/>
  <c r="O667" i="1" s="1"/>
  <c r="N663" i="1"/>
  <c r="O663" i="1" s="1"/>
  <c r="N659" i="1"/>
  <c r="O659" i="1" s="1"/>
  <c r="N655" i="1"/>
  <c r="O655" i="1" s="1"/>
  <c r="N651" i="1"/>
  <c r="O651" i="1" s="1"/>
  <c r="N647" i="1"/>
  <c r="O647" i="1" s="1"/>
  <c r="N643" i="1"/>
  <c r="O643" i="1" s="1"/>
  <c r="N639" i="1"/>
  <c r="O639" i="1" s="1"/>
  <c r="N635" i="1"/>
  <c r="O635" i="1" s="1"/>
  <c r="N631" i="1"/>
  <c r="O631" i="1" s="1"/>
  <c r="N627" i="1"/>
  <c r="O627" i="1" s="1"/>
  <c r="N623" i="1"/>
  <c r="O623" i="1" s="1"/>
  <c r="N619" i="1"/>
  <c r="O619" i="1" s="1"/>
  <c r="N615" i="1"/>
  <c r="O615" i="1" s="1"/>
  <c r="N611" i="1"/>
  <c r="O611" i="1" s="1"/>
  <c r="N607" i="1"/>
  <c r="O607" i="1" s="1"/>
  <c r="N603" i="1"/>
  <c r="O603" i="1" s="1"/>
  <c r="N599" i="1"/>
  <c r="O599" i="1" s="1"/>
  <c r="N595" i="1"/>
  <c r="O595" i="1" s="1"/>
  <c r="N591" i="1"/>
  <c r="O591" i="1" s="1"/>
  <c r="N587" i="1"/>
  <c r="O587" i="1" s="1"/>
  <c r="N583" i="1"/>
  <c r="O583" i="1" s="1"/>
  <c r="N579" i="1"/>
  <c r="O579" i="1" s="1"/>
  <c r="N575" i="1"/>
  <c r="O575" i="1" s="1"/>
  <c r="N571" i="1"/>
  <c r="O571" i="1" s="1"/>
  <c r="N567" i="1"/>
  <c r="O567" i="1" s="1"/>
  <c r="N563" i="1"/>
  <c r="O563" i="1" s="1"/>
  <c r="N559" i="1"/>
  <c r="O559" i="1" s="1"/>
  <c r="N555" i="1"/>
  <c r="O555" i="1" s="1"/>
  <c r="N551" i="1"/>
  <c r="O551" i="1" s="1"/>
  <c r="N547" i="1"/>
  <c r="O547" i="1" s="1"/>
  <c r="N543" i="1"/>
  <c r="O543" i="1" s="1"/>
  <c r="N539" i="1"/>
  <c r="O539" i="1" s="1"/>
  <c r="N535" i="1"/>
  <c r="O535" i="1" s="1"/>
  <c r="N531" i="1"/>
  <c r="O531" i="1" s="1"/>
  <c r="N527" i="1"/>
  <c r="O527" i="1" s="1"/>
  <c r="N523" i="1"/>
  <c r="O523" i="1" s="1"/>
  <c r="N519" i="1"/>
  <c r="O519" i="1" s="1"/>
  <c r="N515" i="1"/>
  <c r="O515" i="1" s="1"/>
  <c r="N511" i="1"/>
  <c r="O511" i="1" s="1"/>
  <c r="N507" i="1"/>
  <c r="O507" i="1" s="1"/>
  <c r="N503" i="1"/>
  <c r="O503" i="1" s="1"/>
  <c r="N499" i="1"/>
  <c r="O499" i="1" s="1"/>
  <c r="N495" i="1"/>
  <c r="O495" i="1" s="1"/>
  <c r="N491" i="1"/>
  <c r="O491" i="1" s="1"/>
  <c r="N487" i="1"/>
  <c r="O487" i="1" s="1"/>
  <c r="N483" i="1"/>
  <c r="O483" i="1" s="1"/>
  <c r="N479" i="1"/>
  <c r="O479" i="1" s="1"/>
  <c r="N475" i="1"/>
  <c r="O475" i="1" s="1"/>
  <c r="N471" i="1"/>
  <c r="O471" i="1" s="1"/>
  <c r="N467" i="1"/>
  <c r="O467" i="1" s="1"/>
  <c r="N463" i="1"/>
  <c r="O463" i="1" s="1"/>
  <c r="N459" i="1"/>
  <c r="O459" i="1" s="1"/>
  <c r="N455" i="1"/>
  <c r="O455" i="1" s="1"/>
  <c r="N451" i="1"/>
  <c r="O451" i="1" s="1"/>
  <c r="N447" i="1"/>
  <c r="O447" i="1" s="1"/>
  <c r="N443" i="1"/>
  <c r="O443" i="1" s="1"/>
  <c r="N439" i="1"/>
  <c r="O439" i="1" s="1"/>
  <c r="N435" i="1"/>
  <c r="O435" i="1" s="1"/>
  <c r="N431" i="1"/>
  <c r="O431" i="1" s="1"/>
  <c r="N427" i="1"/>
  <c r="O427" i="1" s="1"/>
  <c r="N423" i="1"/>
  <c r="O423" i="1" s="1"/>
  <c r="N419" i="1"/>
  <c r="O419" i="1" s="1"/>
  <c r="N415" i="1"/>
  <c r="O415" i="1" s="1"/>
  <c r="N411" i="1"/>
  <c r="O411" i="1" s="1"/>
  <c r="N407" i="1"/>
  <c r="O407" i="1" s="1"/>
  <c r="N403" i="1"/>
  <c r="O403" i="1" s="1"/>
  <c r="N399" i="1"/>
  <c r="O399" i="1" s="1"/>
  <c r="N395" i="1"/>
  <c r="O395" i="1" s="1"/>
  <c r="N391" i="1"/>
  <c r="O391" i="1" s="1"/>
  <c r="N387" i="1"/>
  <c r="O387" i="1" s="1"/>
  <c r="N383" i="1"/>
  <c r="O383" i="1" s="1"/>
  <c r="N379" i="1"/>
  <c r="O379" i="1" s="1"/>
  <c r="N375" i="1"/>
  <c r="O375" i="1" s="1"/>
  <c r="N371" i="1"/>
  <c r="O371" i="1" s="1"/>
  <c r="N367" i="1"/>
  <c r="O367" i="1" s="1"/>
  <c r="N363" i="1"/>
  <c r="O363" i="1" s="1"/>
  <c r="N359" i="1"/>
  <c r="O359" i="1" s="1"/>
  <c r="N355" i="1"/>
  <c r="O355" i="1" s="1"/>
  <c r="N351" i="1"/>
  <c r="O351" i="1" s="1"/>
  <c r="N347" i="1"/>
  <c r="O347" i="1" s="1"/>
  <c r="N343" i="1"/>
  <c r="O343" i="1" s="1"/>
  <c r="N339" i="1"/>
  <c r="O339" i="1" s="1"/>
  <c r="N335" i="1"/>
  <c r="O335" i="1" s="1"/>
  <c r="N331" i="1"/>
  <c r="O331" i="1" s="1"/>
  <c r="N327" i="1"/>
  <c r="O327" i="1" s="1"/>
  <c r="N323" i="1"/>
  <c r="O323" i="1" s="1"/>
  <c r="N319" i="1"/>
  <c r="O319" i="1" s="1"/>
  <c r="N315" i="1"/>
  <c r="O315" i="1" s="1"/>
  <c r="N311" i="1"/>
  <c r="O311" i="1" s="1"/>
  <c r="N307" i="1"/>
  <c r="O307" i="1" s="1"/>
  <c r="N303" i="1"/>
  <c r="O303" i="1" s="1"/>
  <c r="N299" i="1"/>
  <c r="O299" i="1" s="1"/>
  <c r="N295" i="1"/>
  <c r="O295" i="1" s="1"/>
  <c r="N291" i="1"/>
  <c r="O291" i="1" s="1"/>
  <c r="N287" i="1"/>
  <c r="O287" i="1" s="1"/>
  <c r="N283" i="1"/>
  <c r="O283" i="1" s="1"/>
  <c r="N279" i="1"/>
  <c r="O279" i="1" s="1"/>
  <c r="N275" i="1"/>
  <c r="O275" i="1" s="1"/>
  <c r="N271" i="1"/>
  <c r="O271" i="1" s="1"/>
  <c r="N267" i="1"/>
  <c r="O267" i="1" s="1"/>
  <c r="N263" i="1"/>
  <c r="O263" i="1" s="1"/>
  <c r="N259" i="1"/>
  <c r="O259" i="1" s="1"/>
  <c r="N255" i="1"/>
  <c r="O255" i="1" s="1"/>
  <c r="N251" i="1"/>
  <c r="O251" i="1" s="1"/>
  <c r="N247" i="1"/>
  <c r="O247" i="1" s="1"/>
  <c r="N243" i="1"/>
  <c r="O243" i="1" s="1"/>
  <c r="N239" i="1"/>
  <c r="O239" i="1" s="1"/>
  <c r="N235" i="1"/>
  <c r="O235" i="1" s="1"/>
  <c r="N231" i="1"/>
  <c r="O231" i="1" s="1"/>
  <c r="N227" i="1"/>
  <c r="O227" i="1" s="1"/>
  <c r="N223" i="1"/>
  <c r="O223" i="1" s="1"/>
  <c r="N219" i="1"/>
  <c r="O219" i="1" s="1"/>
  <c r="N215" i="1"/>
  <c r="O215" i="1" s="1"/>
  <c r="N211" i="1"/>
  <c r="O211" i="1" s="1"/>
  <c r="N207" i="1"/>
  <c r="O207" i="1" s="1"/>
  <c r="N203" i="1"/>
  <c r="O203" i="1" s="1"/>
  <c r="N199" i="1"/>
  <c r="O199" i="1" s="1"/>
  <c r="N195" i="1"/>
  <c r="O195" i="1" s="1"/>
  <c r="N191" i="1"/>
  <c r="O191" i="1" s="1"/>
  <c r="N187" i="1"/>
  <c r="O187" i="1" s="1"/>
  <c r="N183" i="1"/>
  <c r="O183" i="1" s="1"/>
  <c r="N179" i="1"/>
  <c r="O179" i="1" s="1"/>
  <c r="N175" i="1"/>
  <c r="O175" i="1" s="1"/>
  <c r="N171" i="1"/>
  <c r="O171" i="1" s="1"/>
  <c r="N167" i="1"/>
  <c r="O167" i="1" s="1"/>
  <c r="N163" i="1"/>
  <c r="O163" i="1" s="1"/>
  <c r="N159" i="1"/>
  <c r="O159" i="1" s="1"/>
  <c r="N155" i="1"/>
  <c r="O155" i="1" s="1"/>
  <c r="N151" i="1"/>
  <c r="O151" i="1" s="1"/>
  <c r="N147" i="1"/>
  <c r="O147" i="1" s="1"/>
  <c r="N143" i="1"/>
  <c r="O143" i="1" s="1"/>
  <c r="N139" i="1"/>
  <c r="O139" i="1" s="1"/>
  <c r="N135" i="1"/>
  <c r="O135" i="1" s="1"/>
  <c r="N131" i="1"/>
  <c r="O131" i="1" s="1"/>
  <c r="N127" i="1"/>
  <c r="O127" i="1" s="1"/>
  <c r="N123" i="1"/>
  <c r="O123" i="1" s="1"/>
  <c r="N119" i="1"/>
  <c r="O119" i="1" s="1"/>
  <c r="N115" i="1"/>
  <c r="O115" i="1" s="1"/>
  <c r="N111" i="1"/>
  <c r="O111" i="1" s="1"/>
  <c r="N107" i="1"/>
  <c r="O107" i="1" s="1"/>
  <c r="N103" i="1"/>
  <c r="O103" i="1" s="1"/>
  <c r="N99" i="1"/>
  <c r="O99" i="1" s="1"/>
  <c r="N95" i="1"/>
  <c r="O95" i="1" s="1"/>
  <c r="N91" i="1"/>
  <c r="O91" i="1" s="1"/>
  <c r="N87" i="1"/>
  <c r="O87" i="1" s="1"/>
  <c r="N83" i="1"/>
  <c r="O83" i="1" s="1"/>
  <c r="N79" i="1"/>
  <c r="O79" i="1" s="1"/>
  <c r="N75" i="1"/>
  <c r="O75" i="1" s="1"/>
  <c r="N71" i="1"/>
  <c r="O71" i="1" s="1"/>
  <c r="N67" i="1"/>
  <c r="O67" i="1" s="1"/>
  <c r="N63" i="1"/>
  <c r="O63" i="1" s="1"/>
  <c r="N59" i="1"/>
  <c r="O59" i="1" s="1"/>
  <c r="N55" i="1"/>
  <c r="O55" i="1" s="1"/>
  <c r="N51" i="1"/>
  <c r="O51" i="1" s="1"/>
  <c r="N47" i="1"/>
  <c r="O47" i="1" s="1"/>
  <c r="N43" i="1"/>
  <c r="O43" i="1" s="1"/>
  <c r="N39" i="1"/>
  <c r="O39" i="1" s="1"/>
  <c r="N35" i="1"/>
  <c r="O35" i="1" s="1"/>
  <c r="N31" i="1"/>
  <c r="O31" i="1" s="1"/>
  <c r="N27" i="1"/>
  <c r="O27" i="1" s="1"/>
  <c r="N23" i="1"/>
  <c r="O23" i="1" s="1"/>
  <c r="N19" i="1"/>
  <c r="O19" i="1" s="1"/>
  <c r="N15" i="1"/>
  <c r="O15" i="1" s="1"/>
  <c r="N11" i="1"/>
  <c r="O11" i="1" s="1"/>
  <c r="N7" i="1"/>
  <c r="O7" i="1" s="1"/>
  <c r="N48" i="1"/>
  <c r="O48" i="1" s="1"/>
  <c r="N44" i="1"/>
  <c r="O44" i="1" s="1"/>
  <c r="N40" i="1"/>
  <c r="O40" i="1" s="1"/>
  <c r="N36" i="1"/>
  <c r="O36" i="1" s="1"/>
  <c r="N32" i="1"/>
  <c r="O32" i="1" s="1"/>
  <c r="N28" i="1"/>
  <c r="O28" i="1" s="1"/>
  <c r="N24" i="1"/>
  <c r="O24" i="1" s="1"/>
  <c r="N20" i="1"/>
  <c r="O20" i="1" s="1"/>
  <c r="N16" i="1"/>
  <c r="O16" i="1" s="1"/>
  <c r="N12" i="1"/>
  <c r="O12" i="1" s="1"/>
  <c r="N8" i="1"/>
  <c r="O8" i="1" s="1"/>
  <c r="O6" i="1"/>
  <c r="Q6" i="1" s="1"/>
  <c r="P980" i="1"/>
  <c r="P1004" i="1"/>
  <c r="P972" i="1"/>
  <c r="P996" i="1"/>
  <c r="P992" i="1"/>
  <c r="P988" i="1"/>
  <c r="P984" i="1"/>
  <c r="P976" i="1"/>
  <c r="P968" i="1"/>
  <c r="P960" i="1"/>
  <c r="P956" i="1"/>
  <c r="P952" i="1"/>
  <c r="P948" i="1"/>
  <c r="P944" i="1"/>
  <c r="P940" i="1"/>
  <c r="P936" i="1"/>
  <c r="P932" i="1"/>
  <c r="P928" i="1"/>
  <c r="P924" i="1"/>
  <c r="P920" i="1"/>
  <c r="P916" i="1"/>
  <c r="P912" i="1"/>
  <c r="P908" i="1"/>
  <c r="P904" i="1"/>
  <c r="P900" i="1"/>
  <c r="P896" i="1"/>
  <c r="P892" i="1"/>
  <c r="P1000" i="1"/>
  <c r="P964" i="1"/>
  <c r="P876" i="1"/>
  <c r="P860" i="1"/>
  <c r="P844" i="1"/>
  <c r="P828" i="1"/>
  <c r="P812" i="1"/>
  <c r="P796" i="1"/>
  <c r="P780" i="1"/>
  <c r="P764" i="1"/>
  <c r="P748" i="1"/>
  <c r="P732" i="1"/>
  <c r="P716" i="1"/>
  <c r="P696" i="1"/>
  <c r="P684" i="1"/>
  <c r="P664" i="1"/>
  <c r="P652" i="1"/>
  <c r="P636" i="1"/>
  <c r="P616" i="1"/>
  <c r="P568" i="1"/>
  <c r="P560" i="1"/>
  <c r="P536" i="1"/>
  <c r="P520" i="1"/>
  <c r="P456" i="1"/>
  <c r="P440" i="1"/>
  <c r="P424" i="1"/>
  <c r="P408" i="1"/>
  <c r="P400" i="1"/>
  <c r="P384" i="1"/>
  <c r="P368" i="1"/>
  <c r="P348" i="1"/>
  <c r="P332" i="1"/>
  <c r="P316" i="1"/>
  <c r="P296" i="1"/>
  <c r="P280" i="1"/>
  <c r="P268" i="1"/>
  <c r="P248" i="1"/>
  <c r="P232" i="1"/>
  <c r="P216" i="1"/>
  <c r="P184" i="1"/>
  <c r="P164" i="1"/>
  <c r="P144" i="1"/>
  <c r="P128" i="1"/>
  <c r="P96" i="1"/>
  <c r="P52" i="1"/>
  <c r="P44" i="1"/>
  <c r="P28" i="1"/>
  <c r="P24" i="1"/>
  <c r="P20" i="1"/>
  <c r="P16" i="1"/>
  <c r="P12" i="1"/>
  <c r="P8" i="1"/>
  <c r="P884" i="1"/>
  <c r="P868" i="1"/>
  <c r="P848" i="1"/>
  <c r="P832" i="1"/>
  <c r="P816" i="1"/>
  <c r="P800" i="1"/>
  <c r="P784" i="1"/>
  <c r="P768" i="1"/>
  <c r="P756" i="1"/>
  <c r="P736" i="1"/>
  <c r="P720" i="1"/>
  <c r="P704" i="1"/>
  <c r="P692" i="1"/>
  <c r="P676" i="1"/>
  <c r="P660" i="1"/>
  <c r="P644" i="1"/>
  <c r="P632" i="1"/>
  <c r="P624" i="1"/>
  <c r="P608" i="1"/>
  <c r="P592" i="1"/>
  <c r="P552" i="1"/>
  <c r="P448" i="1"/>
  <c r="P432" i="1"/>
  <c r="P412" i="1"/>
  <c r="P396" i="1"/>
  <c r="P380" i="1"/>
  <c r="P360" i="1"/>
  <c r="P352" i="1"/>
  <c r="P308" i="1"/>
  <c r="P292" i="1"/>
  <c r="P276" i="1"/>
  <c r="P220" i="1"/>
  <c r="P200" i="1"/>
  <c r="P156" i="1"/>
  <c r="P140" i="1"/>
  <c r="P124" i="1"/>
  <c r="P116" i="1"/>
  <c r="P100" i="1"/>
  <c r="P84" i="1"/>
  <c r="P76" i="1"/>
  <c r="P60" i="1"/>
  <c r="P36" i="1"/>
  <c r="P583" i="1"/>
  <c r="P543" i="1"/>
  <c r="P535" i="1"/>
  <c r="P511" i="1"/>
  <c r="P487" i="1"/>
  <c r="P463" i="1"/>
  <c r="P455" i="1"/>
  <c r="P431" i="1"/>
  <c r="P419" i="1"/>
  <c r="P407" i="1"/>
  <c r="P399" i="1"/>
  <c r="P387" i="1"/>
  <c r="P375" i="1"/>
  <c r="P351" i="1"/>
  <c r="P343" i="1"/>
  <c r="P339" i="1"/>
  <c r="P335" i="1"/>
  <c r="P331" i="1"/>
  <c r="P327" i="1"/>
  <c r="P323" i="1"/>
  <c r="P319" i="1"/>
  <c r="P311" i="1"/>
  <c r="P307" i="1"/>
  <c r="P299" i="1"/>
  <c r="P295" i="1"/>
  <c r="P291" i="1"/>
  <c r="P287" i="1"/>
  <c r="P279" i="1"/>
  <c r="P275" i="1"/>
  <c r="P271" i="1"/>
  <c r="P267" i="1"/>
  <c r="P263" i="1"/>
  <c r="P259" i="1"/>
  <c r="P255" i="1"/>
  <c r="P251" i="1"/>
  <c r="P247" i="1"/>
  <c r="P243" i="1"/>
  <c r="P235" i="1"/>
  <c r="P231" i="1"/>
  <c r="P227" i="1"/>
  <c r="P223" i="1"/>
  <c r="P215" i="1"/>
  <c r="P211" i="1"/>
  <c r="P207" i="1"/>
  <c r="P203" i="1"/>
  <c r="P199" i="1"/>
  <c r="P195" i="1"/>
  <c r="P191" i="1"/>
  <c r="P187" i="1"/>
  <c r="P183" i="1"/>
  <c r="P179" i="1"/>
  <c r="P171" i="1"/>
  <c r="P167" i="1"/>
  <c r="P163" i="1"/>
  <c r="P159" i="1"/>
  <c r="P151" i="1"/>
  <c r="P147" i="1"/>
  <c r="P143" i="1"/>
  <c r="P139" i="1"/>
  <c r="P135" i="1"/>
  <c r="P131" i="1"/>
  <c r="P127" i="1"/>
  <c r="P123" i="1"/>
  <c r="P119" i="1"/>
  <c r="P115" i="1"/>
  <c r="P107" i="1"/>
  <c r="P103" i="1"/>
  <c r="P99" i="1"/>
  <c r="P95" i="1"/>
  <c r="P87" i="1"/>
  <c r="P83" i="1"/>
  <c r="P79" i="1"/>
  <c r="P75" i="1"/>
  <c r="P71" i="1"/>
  <c r="P67" i="1"/>
  <c r="P63" i="1"/>
  <c r="P59" i="1"/>
  <c r="P55" i="1"/>
  <c r="P51" i="1"/>
  <c r="P43" i="1"/>
  <c r="P39" i="1"/>
  <c r="P35" i="1"/>
  <c r="P31" i="1"/>
  <c r="P23" i="1"/>
  <c r="P19" i="1"/>
  <c r="P15" i="1"/>
  <c r="P11" i="1"/>
  <c r="P7" i="1"/>
  <c r="P880" i="1"/>
  <c r="P864" i="1"/>
  <c r="P852" i="1"/>
  <c r="P840" i="1"/>
  <c r="P824" i="1"/>
  <c r="P808" i="1"/>
  <c r="P792" i="1"/>
  <c r="P776" i="1"/>
  <c r="P760" i="1"/>
  <c r="P744" i="1"/>
  <c r="P728" i="1"/>
  <c r="P712" i="1"/>
  <c r="P700" i="1"/>
  <c r="P680" i="1"/>
  <c r="P668" i="1"/>
  <c r="P648" i="1"/>
  <c r="P628" i="1"/>
  <c r="P612" i="1"/>
  <c r="P544" i="1"/>
  <c r="P528" i="1"/>
  <c r="P488" i="1"/>
  <c r="P472" i="1"/>
  <c r="P428" i="1"/>
  <c r="P416" i="1"/>
  <c r="P388" i="1"/>
  <c r="P372" i="1"/>
  <c r="P364" i="1"/>
  <c r="P344" i="1"/>
  <c r="P336" i="1"/>
  <c r="P320" i="1"/>
  <c r="P284" i="1"/>
  <c r="P272" i="1"/>
  <c r="P256" i="1"/>
  <c r="P244" i="1"/>
  <c r="P228" i="1"/>
  <c r="P224" i="1"/>
  <c r="P208" i="1"/>
  <c r="P192" i="1"/>
  <c r="P180" i="1"/>
  <c r="P168" i="1"/>
  <c r="P152" i="1"/>
  <c r="P108" i="1"/>
  <c r="P92" i="1"/>
  <c r="P80" i="1"/>
  <c r="P64" i="1"/>
  <c r="P32" i="1"/>
  <c r="P599" i="1"/>
  <c r="P591" i="1"/>
  <c r="P567" i="1"/>
  <c r="P559" i="1"/>
  <c r="P551" i="1"/>
  <c r="P527" i="1"/>
  <c r="P503" i="1"/>
  <c r="P495" i="1"/>
  <c r="P471" i="1"/>
  <c r="P447" i="1"/>
  <c r="P439" i="1"/>
  <c r="P415" i="1"/>
  <c r="P403" i="1"/>
  <c r="P391" i="1"/>
  <c r="P383" i="1"/>
  <c r="P371" i="1"/>
  <c r="P359" i="1"/>
  <c r="P315" i="1"/>
  <c r="P598" i="1"/>
  <c r="P594" i="1"/>
  <c r="P590" i="1"/>
  <c r="P586" i="1"/>
  <c r="P582" i="1"/>
  <c r="P578" i="1"/>
  <c r="P574" i="1"/>
  <c r="P570" i="1"/>
  <c r="P566" i="1"/>
  <c r="P562" i="1"/>
  <c r="P558" i="1"/>
  <c r="P554" i="1"/>
  <c r="P550" i="1"/>
  <c r="P546" i="1"/>
  <c r="P542" i="1"/>
  <c r="P538" i="1"/>
  <c r="P534" i="1"/>
  <c r="P530" i="1"/>
  <c r="P526" i="1"/>
  <c r="P522" i="1"/>
  <c r="P518" i="1"/>
  <c r="P514" i="1"/>
  <c r="P510" i="1"/>
  <c r="P506" i="1"/>
  <c r="P502" i="1"/>
  <c r="P498" i="1"/>
  <c r="P494" i="1"/>
  <c r="P490" i="1"/>
  <c r="P486" i="1"/>
  <c r="P482" i="1"/>
  <c r="P478" i="1"/>
  <c r="P474" i="1"/>
  <c r="P470" i="1"/>
  <c r="P466" i="1"/>
  <c r="P462" i="1"/>
  <c r="P458" i="1"/>
  <c r="P454" i="1"/>
  <c r="P450" i="1"/>
  <c r="P446" i="1"/>
  <c r="P442" i="1"/>
  <c r="P438" i="1"/>
  <c r="P434" i="1"/>
  <c r="P430" i="1"/>
  <c r="P422" i="1"/>
  <c r="P418" i="1"/>
  <c r="P414" i="1"/>
  <c r="P406" i="1"/>
  <c r="P402" i="1"/>
  <c r="P398" i="1"/>
  <c r="P390" i="1"/>
  <c r="P386" i="1"/>
  <c r="P382" i="1"/>
  <c r="P374" i="1"/>
  <c r="P370" i="1"/>
  <c r="P366" i="1"/>
  <c r="P358" i="1"/>
  <c r="P354" i="1"/>
  <c r="P350" i="1"/>
  <c r="P342" i="1"/>
  <c r="P338" i="1"/>
  <c r="P334" i="1"/>
  <c r="P330" i="1"/>
  <c r="P322" i="1"/>
  <c r="P318" i="1"/>
  <c r="P314" i="1"/>
  <c r="P310" i="1"/>
  <c r="P306" i="1"/>
  <c r="P302" i="1"/>
  <c r="P298" i="1"/>
  <c r="P294" i="1"/>
  <c r="P290" i="1"/>
  <c r="P286" i="1"/>
  <c r="P278" i="1"/>
  <c r="P274" i="1"/>
  <c r="P270" i="1"/>
  <c r="P266" i="1"/>
  <c r="P258" i="1"/>
  <c r="P254" i="1"/>
  <c r="P888" i="1"/>
  <c r="P872" i="1"/>
  <c r="P856" i="1"/>
  <c r="P836" i="1"/>
  <c r="P820" i="1"/>
  <c r="P804" i="1"/>
  <c r="P788" i="1"/>
  <c r="P772" i="1"/>
  <c r="P752" i="1"/>
  <c r="P740" i="1"/>
  <c r="P724" i="1"/>
  <c r="P708" i="1"/>
  <c r="P688" i="1"/>
  <c r="P672" i="1"/>
  <c r="P656" i="1"/>
  <c r="P640" i="1"/>
  <c r="P620" i="1"/>
  <c r="P604" i="1"/>
  <c r="P600" i="1"/>
  <c r="P584" i="1"/>
  <c r="P576" i="1"/>
  <c r="P512" i="1"/>
  <c r="P504" i="1"/>
  <c r="P496" i="1"/>
  <c r="P480" i="1"/>
  <c r="P464" i="1"/>
  <c r="P420" i="1"/>
  <c r="P404" i="1"/>
  <c r="P392" i="1"/>
  <c r="P376" i="1"/>
  <c r="P356" i="1"/>
  <c r="P340" i="1"/>
  <c r="P328" i="1"/>
  <c r="P312" i="1"/>
  <c r="P300" i="1"/>
  <c r="P288" i="1"/>
  <c r="P264" i="1"/>
  <c r="P252" i="1"/>
  <c r="P236" i="1"/>
  <c r="P212" i="1"/>
  <c r="P204" i="1"/>
  <c r="P188" i="1"/>
  <c r="P172" i="1"/>
  <c r="P160" i="1"/>
  <c r="P148" i="1"/>
  <c r="P136" i="1"/>
  <c r="P120" i="1"/>
  <c r="P104" i="1"/>
  <c r="P88" i="1"/>
  <c r="P72" i="1"/>
  <c r="P56" i="1"/>
  <c r="P40" i="1"/>
  <c r="P575" i="1"/>
  <c r="P519" i="1"/>
  <c r="P479" i="1"/>
  <c r="P423" i="1"/>
  <c r="P367" i="1"/>
  <c r="P355" i="1"/>
  <c r="P1005" i="1"/>
  <c r="P1001" i="1"/>
  <c r="P997" i="1"/>
  <c r="P993" i="1"/>
  <c r="P989" i="1"/>
  <c r="P985" i="1"/>
  <c r="P981" i="1"/>
  <c r="P977" i="1"/>
  <c r="P973" i="1"/>
  <c r="P969" i="1"/>
  <c r="P965" i="1"/>
  <c r="P961" i="1"/>
  <c r="P957" i="1"/>
  <c r="P953" i="1"/>
  <c r="P949" i="1"/>
  <c r="P945" i="1"/>
  <c r="P941" i="1"/>
  <c r="P937" i="1"/>
  <c r="P933" i="1"/>
  <c r="P929" i="1"/>
  <c r="P925" i="1"/>
  <c r="P921" i="1"/>
  <c r="P917" i="1"/>
  <c r="P913" i="1"/>
  <c r="P909" i="1"/>
  <c r="P905" i="1"/>
  <c r="P901" i="1"/>
  <c r="P897" i="1"/>
  <c r="P893" i="1"/>
  <c r="P889" i="1"/>
  <c r="P885" i="1"/>
  <c r="P881" i="1"/>
  <c r="P877" i="1"/>
  <c r="P873" i="1"/>
  <c r="P869" i="1"/>
  <c r="P865" i="1"/>
  <c r="P861" i="1"/>
  <c r="P857" i="1"/>
  <c r="P853" i="1"/>
  <c r="P849" i="1"/>
  <c r="P845" i="1"/>
  <c r="P841" i="1"/>
  <c r="P837" i="1"/>
  <c r="P833" i="1"/>
  <c r="P829" i="1"/>
  <c r="P825" i="1"/>
  <c r="P821" i="1"/>
  <c r="P817" i="1"/>
  <c r="P813" i="1"/>
  <c r="P809" i="1"/>
  <c r="P805" i="1"/>
  <c r="P801" i="1"/>
  <c r="P797" i="1"/>
  <c r="P793" i="1"/>
  <c r="P789" i="1"/>
  <c r="P785" i="1"/>
  <c r="P781" i="1"/>
  <c r="P777" i="1"/>
  <c r="P773" i="1"/>
  <c r="P769" i="1"/>
  <c r="P765" i="1"/>
  <c r="P761" i="1"/>
  <c r="P757" i="1"/>
  <c r="P753" i="1"/>
  <c r="P749" i="1"/>
  <c r="P745" i="1"/>
  <c r="P741" i="1"/>
  <c r="P737" i="1"/>
  <c r="P733" i="1"/>
  <c r="P729" i="1"/>
  <c r="P725" i="1"/>
  <c r="P721" i="1"/>
  <c r="P717" i="1"/>
  <c r="P713" i="1"/>
  <c r="P709" i="1"/>
  <c r="P705" i="1"/>
  <c r="P701" i="1"/>
  <c r="P697" i="1"/>
  <c r="P693" i="1"/>
  <c r="P689" i="1"/>
  <c r="P685" i="1"/>
  <c r="P681" i="1"/>
  <c r="P677" i="1"/>
  <c r="P673" i="1"/>
  <c r="P669" i="1"/>
  <c r="P665" i="1"/>
  <c r="P661" i="1"/>
  <c r="P657" i="1"/>
  <c r="P653" i="1"/>
  <c r="P649" i="1"/>
  <c r="P645" i="1"/>
  <c r="P641" i="1"/>
  <c r="P637" i="1"/>
  <c r="P633" i="1"/>
  <c r="P629" i="1"/>
  <c r="P625" i="1"/>
  <c r="P621" i="1"/>
  <c r="P617" i="1"/>
  <c r="P613" i="1"/>
  <c r="P609" i="1"/>
  <c r="P605" i="1"/>
  <c r="P601" i="1"/>
  <c r="P597" i="1"/>
  <c r="P593" i="1"/>
  <c r="P589" i="1"/>
  <c r="P585" i="1"/>
  <c r="P581" i="1"/>
  <c r="P577" i="1"/>
  <c r="P573" i="1"/>
  <c r="P569" i="1"/>
  <c r="P565" i="1"/>
  <c r="P561" i="1"/>
  <c r="P557" i="1"/>
  <c r="P553" i="1"/>
  <c r="P549" i="1"/>
  <c r="P545" i="1"/>
  <c r="P541" i="1"/>
  <c r="P537" i="1"/>
  <c r="P533" i="1"/>
  <c r="P529" i="1"/>
  <c r="P525" i="1"/>
  <c r="P521" i="1"/>
  <c r="P517" i="1"/>
  <c r="P513" i="1"/>
  <c r="P509" i="1"/>
  <c r="P505" i="1"/>
  <c r="P501" i="1"/>
  <c r="P497" i="1"/>
  <c r="P493" i="1"/>
  <c r="P489" i="1"/>
  <c r="P485" i="1"/>
  <c r="P481" i="1"/>
  <c r="P477" i="1"/>
  <c r="P473" i="1"/>
  <c r="P469" i="1"/>
  <c r="P465" i="1"/>
  <c r="P461" i="1"/>
  <c r="P457" i="1"/>
  <c r="P453" i="1"/>
  <c r="P449" i="1"/>
  <c r="P445" i="1"/>
  <c r="P441" i="1"/>
  <c r="P437" i="1"/>
  <c r="P433" i="1"/>
  <c r="P429" i="1"/>
  <c r="P425" i="1"/>
  <c r="P421" i="1"/>
  <c r="P417" i="1"/>
  <c r="P413" i="1"/>
  <c r="P409" i="1"/>
  <c r="P405" i="1"/>
  <c r="P401" i="1"/>
  <c r="P397" i="1"/>
  <c r="P393" i="1"/>
  <c r="P389" i="1"/>
  <c r="P385" i="1"/>
  <c r="P381" i="1"/>
  <c r="P377" i="1"/>
  <c r="P373" i="1"/>
  <c r="P369" i="1"/>
  <c r="P365" i="1"/>
  <c r="P361" i="1"/>
  <c r="P357" i="1"/>
  <c r="P353" i="1"/>
  <c r="P349" i="1"/>
  <c r="P345" i="1"/>
  <c r="P341" i="1"/>
  <c r="P337" i="1"/>
  <c r="P333" i="1"/>
  <c r="P329" i="1"/>
  <c r="P325" i="1"/>
  <c r="P321" i="1"/>
  <c r="P246" i="1"/>
  <c r="P242" i="1"/>
  <c r="P238" i="1"/>
  <c r="P234" i="1"/>
  <c r="P226" i="1"/>
  <c r="P222" i="1"/>
  <c r="P214" i="1"/>
  <c r="P210" i="1"/>
  <c r="P206" i="1"/>
  <c r="P202" i="1"/>
  <c r="P194" i="1"/>
  <c r="P190" i="1"/>
  <c r="P182" i="1"/>
  <c r="P178" i="1"/>
  <c r="P174" i="1"/>
  <c r="P170" i="1"/>
  <c r="P162" i="1"/>
  <c r="P158" i="1"/>
  <c r="P150" i="1"/>
  <c r="P146" i="1"/>
  <c r="P142" i="1"/>
  <c r="P138" i="1"/>
  <c r="P130" i="1"/>
  <c r="P126" i="1"/>
  <c r="P118" i="1"/>
  <c r="P114" i="1"/>
  <c r="P110" i="1"/>
  <c r="P106" i="1"/>
  <c r="P98" i="1"/>
  <c r="P94" i="1"/>
  <c r="P86" i="1"/>
  <c r="P82" i="1"/>
  <c r="P78" i="1"/>
  <c r="P74" i="1"/>
  <c r="P66" i="1"/>
  <c r="P62" i="1"/>
  <c r="P54" i="1"/>
  <c r="P50" i="1"/>
  <c r="P46" i="1"/>
  <c r="P42" i="1"/>
  <c r="P34" i="1"/>
  <c r="P30" i="1"/>
  <c r="P22" i="1"/>
  <c r="P18" i="1"/>
  <c r="P14" i="1"/>
  <c r="P10" i="1"/>
  <c r="P317" i="1"/>
  <c r="P313" i="1"/>
  <c r="P309" i="1"/>
  <c r="P305" i="1"/>
  <c r="P301" i="1"/>
  <c r="P297" i="1"/>
  <c r="P293" i="1"/>
  <c r="P289" i="1"/>
  <c r="P285" i="1"/>
  <c r="P281" i="1"/>
  <c r="P277" i="1"/>
  <c r="P273" i="1"/>
  <c r="P269" i="1"/>
  <c r="P265" i="1"/>
  <c r="P261" i="1"/>
  <c r="P257" i="1"/>
  <c r="P253" i="1"/>
  <c r="P249" i="1"/>
  <c r="P245" i="1"/>
  <c r="P241" i="1"/>
  <c r="P237" i="1"/>
  <c r="P233" i="1"/>
  <c r="P229" i="1"/>
  <c r="P225" i="1"/>
  <c r="P221" i="1"/>
  <c r="P217" i="1"/>
  <c r="P213" i="1"/>
  <c r="P209" i="1"/>
  <c r="P205" i="1"/>
  <c r="P201" i="1"/>
  <c r="P197" i="1"/>
  <c r="P193" i="1"/>
  <c r="P189" i="1"/>
  <c r="P185" i="1"/>
  <c r="P181" i="1"/>
  <c r="P177" i="1"/>
  <c r="P173" i="1"/>
  <c r="P169" i="1"/>
  <c r="P165" i="1"/>
  <c r="P161" i="1"/>
  <c r="P157" i="1"/>
  <c r="P153" i="1"/>
  <c r="P149" i="1"/>
  <c r="P145" i="1"/>
  <c r="P141" i="1"/>
  <c r="P137" i="1"/>
  <c r="P133" i="1"/>
  <c r="P129" i="1"/>
  <c r="P125" i="1"/>
  <c r="P121" i="1"/>
  <c r="P117" i="1"/>
  <c r="P113" i="1"/>
  <c r="P109" i="1"/>
  <c r="P105" i="1"/>
  <c r="P101" i="1"/>
  <c r="P97" i="1"/>
  <c r="P93" i="1"/>
  <c r="P89" i="1"/>
  <c r="P85" i="1"/>
  <c r="P81" i="1"/>
  <c r="P77" i="1"/>
  <c r="P73" i="1"/>
  <c r="P69" i="1"/>
  <c r="P65" i="1"/>
  <c r="P61" i="1"/>
  <c r="P57" i="1"/>
  <c r="P53" i="1"/>
  <c r="P49" i="1"/>
  <c r="P45" i="1"/>
  <c r="P41" i="1"/>
  <c r="P37" i="1"/>
  <c r="P33" i="1"/>
  <c r="P29" i="1"/>
  <c r="P25" i="1"/>
  <c r="P21" i="1"/>
  <c r="P17" i="1"/>
  <c r="P13" i="1"/>
  <c r="P9" i="1"/>
  <c r="Q398" i="1" l="1"/>
  <c r="Q448" i="1"/>
  <c r="Q400" i="1"/>
  <c r="Q592" i="1"/>
  <c r="R592" i="1" s="1"/>
  <c r="T592" i="1" s="1"/>
  <c r="Q416" i="1"/>
  <c r="Q424" i="1"/>
  <c r="Q438" i="1"/>
  <c r="R438" i="1" s="1"/>
  <c r="T438" i="1" s="1"/>
  <c r="Q470" i="1"/>
  <c r="R470" i="1" s="1"/>
  <c r="T470" i="1" s="1"/>
  <c r="Q502" i="1"/>
  <c r="Q534" i="1"/>
  <c r="R534" i="1" s="1"/>
  <c r="T534" i="1" s="1"/>
  <c r="Q13" i="1"/>
  <c r="R13" i="1" s="1"/>
  <c r="T13" i="1" s="1"/>
  <c r="Q29" i="1"/>
  <c r="R29" i="1" s="1"/>
  <c r="T29" i="1" s="1"/>
  <c r="Q45" i="1"/>
  <c r="R45" i="1" s="1"/>
  <c r="T45" i="1" s="1"/>
  <c r="Q61" i="1"/>
  <c r="R61" i="1" s="1"/>
  <c r="T61" i="1" s="1"/>
  <c r="Q77" i="1"/>
  <c r="R77" i="1" s="1"/>
  <c r="T77" i="1" s="1"/>
  <c r="Q93" i="1"/>
  <c r="R93" i="1" s="1"/>
  <c r="T93" i="1" s="1"/>
  <c r="Q109" i="1"/>
  <c r="R109" i="1" s="1"/>
  <c r="T109" i="1" s="1"/>
  <c r="Q125" i="1"/>
  <c r="R125" i="1" s="1"/>
  <c r="T125" i="1" s="1"/>
  <c r="Q141" i="1"/>
  <c r="R141" i="1" s="1"/>
  <c r="T141" i="1" s="1"/>
  <c r="Q157" i="1"/>
  <c r="R157" i="1" s="1"/>
  <c r="T157" i="1" s="1"/>
  <c r="Q173" i="1"/>
  <c r="R173" i="1" s="1"/>
  <c r="T173" i="1" s="1"/>
  <c r="Q189" i="1"/>
  <c r="R189" i="1" s="1"/>
  <c r="T189" i="1" s="1"/>
  <c r="Q205" i="1"/>
  <c r="R205" i="1" s="1"/>
  <c r="T205" i="1" s="1"/>
  <c r="Q221" i="1"/>
  <c r="R221" i="1" s="1"/>
  <c r="T221" i="1" s="1"/>
  <c r="Q237" i="1"/>
  <c r="R237" i="1" s="1"/>
  <c r="T237" i="1" s="1"/>
  <c r="Q253" i="1"/>
  <c r="R253" i="1" s="1"/>
  <c r="T253" i="1" s="1"/>
  <c r="Q269" i="1"/>
  <c r="R269" i="1" s="1"/>
  <c r="T269" i="1" s="1"/>
  <c r="Q285" i="1"/>
  <c r="R285" i="1" s="1"/>
  <c r="T285" i="1" s="1"/>
  <c r="Q301" i="1"/>
  <c r="R301" i="1" s="1"/>
  <c r="T301" i="1" s="1"/>
  <c r="Q317" i="1"/>
  <c r="R317" i="1" s="1"/>
  <c r="T317" i="1" s="1"/>
  <c r="Q22" i="1"/>
  <c r="R22" i="1" s="1"/>
  <c r="T22" i="1" s="1"/>
  <c r="Q38" i="1"/>
  <c r="R38" i="1" s="1"/>
  <c r="T38" i="1" s="1"/>
  <c r="Q54" i="1"/>
  <c r="R54" i="1" s="1"/>
  <c r="T54" i="1" s="1"/>
  <c r="Q70" i="1"/>
  <c r="R70" i="1" s="1"/>
  <c r="T70" i="1" s="1"/>
  <c r="Q86" i="1"/>
  <c r="R86" i="1" s="1"/>
  <c r="T86" i="1" s="1"/>
  <c r="Q102" i="1"/>
  <c r="R102" i="1" s="1"/>
  <c r="T102" i="1" s="1"/>
  <c r="Q118" i="1"/>
  <c r="R118" i="1" s="1"/>
  <c r="T118" i="1" s="1"/>
  <c r="Q134" i="1"/>
  <c r="R134" i="1" s="1"/>
  <c r="T134" i="1" s="1"/>
  <c r="Q150" i="1"/>
  <c r="R150" i="1" s="1"/>
  <c r="T150" i="1" s="1"/>
  <c r="Q166" i="1"/>
  <c r="R166" i="1" s="1"/>
  <c r="T166" i="1" s="1"/>
  <c r="Q182" i="1"/>
  <c r="R182" i="1" s="1"/>
  <c r="T182" i="1" s="1"/>
  <c r="Q198" i="1"/>
  <c r="R198" i="1" s="1"/>
  <c r="T198" i="1" s="1"/>
  <c r="Q214" i="1"/>
  <c r="R214" i="1" s="1"/>
  <c r="T214" i="1" s="1"/>
  <c r="Q230" i="1"/>
  <c r="R230" i="1" s="1"/>
  <c r="T230" i="1" s="1"/>
  <c r="Q246" i="1"/>
  <c r="R246" i="1" s="1"/>
  <c r="T246" i="1" s="1"/>
  <c r="Q262" i="1"/>
  <c r="R262" i="1" s="1"/>
  <c r="T262" i="1" s="1"/>
  <c r="Q294" i="1"/>
  <c r="R294" i="1" s="1"/>
  <c r="T294" i="1" s="1"/>
  <c r="Q310" i="1"/>
  <c r="R310" i="1" s="1"/>
  <c r="T310" i="1" s="1"/>
  <c r="Q326" i="1"/>
  <c r="R326" i="1" s="1"/>
  <c r="T326" i="1" s="1"/>
  <c r="Q358" i="1"/>
  <c r="R358" i="1" s="1"/>
  <c r="T358" i="1" s="1"/>
  <c r="Q99" i="1"/>
  <c r="R99" i="1" s="1"/>
  <c r="T99" i="1" s="1"/>
  <c r="Q172" i="1"/>
  <c r="R172" i="1" s="1"/>
  <c r="T172" i="1" s="1"/>
  <c r="Q236" i="1"/>
  <c r="R236" i="1" s="1"/>
  <c r="T236" i="1" s="1"/>
  <c r="Q300" i="1"/>
  <c r="R300" i="1" s="1"/>
  <c r="T300" i="1" s="1"/>
  <c r="Q371" i="1"/>
  <c r="R371" i="1" s="1"/>
  <c r="T371" i="1" s="1"/>
  <c r="Q419" i="1"/>
  <c r="R419" i="1" s="1"/>
  <c r="T419" i="1" s="1"/>
  <c r="Q435" i="1"/>
  <c r="R435" i="1" s="1"/>
  <c r="T435" i="1" s="1"/>
  <c r="Q451" i="1"/>
  <c r="R451" i="1" s="1"/>
  <c r="T451" i="1" s="1"/>
  <c r="Q467" i="1"/>
  <c r="R467" i="1" s="1"/>
  <c r="T467" i="1" s="1"/>
  <c r="Q483" i="1"/>
  <c r="R483" i="1" s="1"/>
  <c r="T483" i="1" s="1"/>
  <c r="Q499" i="1"/>
  <c r="R499" i="1" s="1"/>
  <c r="T499" i="1" s="1"/>
  <c r="Q515" i="1"/>
  <c r="R515" i="1" s="1"/>
  <c r="T515" i="1" s="1"/>
  <c r="Q531" i="1"/>
  <c r="R531" i="1" s="1"/>
  <c r="T531" i="1" s="1"/>
  <c r="Q321" i="1"/>
  <c r="R321" i="1" s="1"/>
  <c r="T321" i="1" s="1"/>
  <c r="Q26" i="1"/>
  <c r="R26" i="1" s="1"/>
  <c r="T26" i="1" s="1"/>
  <c r="Q58" i="1"/>
  <c r="R58" i="1" s="1"/>
  <c r="T58" i="1" s="1"/>
  <c r="Q90" i="1"/>
  <c r="R90" i="1" s="1"/>
  <c r="T90" i="1" s="1"/>
  <c r="Q122" i="1"/>
  <c r="R122" i="1" s="1"/>
  <c r="T122" i="1" s="1"/>
  <c r="Q154" i="1"/>
  <c r="R154" i="1" s="1"/>
  <c r="T154" i="1" s="1"/>
  <c r="Q186" i="1"/>
  <c r="R186" i="1" s="1"/>
  <c r="T186" i="1" s="1"/>
  <c r="Q218" i="1"/>
  <c r="R218" i="1" s="1"/>
  <c r="T218" i="1" s="1"/>
  <c r="Q250" i="1"/>
  <c r="R250" i="1" s="1"/>
  <c r="T250" i="1" s="1"/>
  <c r="Q266" i="1"/>
  <c r="R266" i="1" s="1"/>
  <c r="T266" i="1" s="1"/>
  <c r="Q282" i="1"/>
  <c r="R282" i="1" s="1"/>
  <c r="T282" i="1" s="1"/>
  <c r="Q330" i="1"/>
  <c r="R330" i="1" s="1"/>
  <c r="T330" i="1" s="1"/>
  <c r="Q346" i="1"/>
  <c r="R346" i="1" s="1"/>
  <c r="T346" i="1" s="1"/>
  <c r="Q362" i="1"/>
  <c r="R362" i="1" s="1"/>
  <c r="T362" i="1" s="1"/>
  <c r="Q87" i="1"/>
  <c r="R87" i="1" s="1"/>
  <c r="T87" i="1" s="1"/>
  <c r="Q119" i="1"/>
  <c r="R119" i="1" s="1"/>
  <c r="T119" i="1" s="1"/>
  <c r="Q135" i="1"/>
  <c r="R135" i="1" s="1"/>
  <c r="T135" i="1" s="1"/>
  <c r="Q151" i="1"/>
  <c r="R151" i="1" s="1"/>
  <c r="T151" i="1" s="1"/>
  <c r="Q48" i="1"/>
  <c r="R48" i="1" s="1"/>
  <c r="T48" i="1" s="1"/>
  <c r="Q112" i="1"/>
  <c r="R112" i="1" s="1"/>
  <c r="T112" i="1" s="1"/>
  <c r="Q176" i="1"/>
  <c r="R176" i="1" s="1"/>
  <c r="T176" i="1" s="1"/>
  <c r="Q224" i="1"/>
  <c r="R224" i="1" s="1"/>
  <c r="T224" i="1" s="1"/>
  <c r="Q240" i="1"/>
  <c r="R240" i="1" s="1"/>
  <c r="T240" i="1" s="1"/>
  <c r="Q272" i="1"/>
  <c r="R272" i="1" s="1"/>
  <c r="T272" i="1" s="1"/>
  <c r="Q304" i="1"/>
  <c r="R304" i="1" s="1"/>
  <c r="T304" i="1" s="1"/>
  <c r="Q320" i="1"/>
  <c r="R320" i="1" s="1"/>
  <c r="T320" i="1" s="1"/>
  <c r="Q391" i="1"/>
  <c r="R391" i="1" s="1"/>
  <c r="T391" i="1" s="1"/>
  <c r="Q487" i="1"/>
  <c r="R487" i="1" s="1"/>
  <c r="T487" i="1" s="1"/>
  <c r="Q21" i="1"/>
  <c r="R21" i="1" s="1"/>
  <c r="T21" i="1" s="1"/>
  <c r="Q37" i="1"/>
  <c r="R37" i="1" s="1"/>
  <c r="T37" i="1" s="1"/>
  <c r="Q53" i="1"/>
  <c r="R53" i="1" s="1"/>
  <c r="T53" i="1" s="1"/>
  <c r="Q69" i="1"/>
  <c r="R69" i="1" s="1"/>
  <c r="T69" i="1" s="1"/>
  <c r="Q85" i="1"/>
  <c r="R85" i="1" s="1"/>
  <c r="T85" i="1" s="1"/>
  <c r="Q101" i="1"/>
  <c r="R101" i="1" s="1"/>
  <c r="T101" i="1" s="1"/>
  <c r="Q117" i="1"/>
  <c r="R117" i="1" s="1"/>
  <c r="T117" i="1" s="1"/>
  <c r="Q133" i="1"/>
  <c r="R133" i="1" s="1"/>
  <c r="T133" i="1" s="1"/>
  <c r="Q149" i="1"/>
  <c r="R149" i="1" s="1"/>
  <c r="T149" i="1" s="1"/>
  <c r="Q165" i="1"/>
  <c r="R165" i="1" s="1"/>
  <c r="T165" i="1" s="1"/>
  <c r="Q181" i="1"/>
  <c r="R181" i="1" s="1"/>
  <c r="T181" i="1" s="1"/>
  <c r="Q197" i="1"/>
  <c r="R197" i="1" s="1"/>
  <c r="T197" i="1" s="1"/>
  <c r="Q213" i="1"/>
  <c r="R213" i="1" s="1"/>
  <c r="T213" i="1" s="1"/>
  <c r="Q229" i="1"/>
  <c r="R229" i="1" s="1"/>
  <c r="T229" i="1" s="1"/>
  <c r="Q245" i="1"/>
  <c r="R245" i="1" s="1"/>
  <c r="T245" i="1" s="1"/>
  <c r="Q261" i="1"/>
  <c r="R261" i="1" s="1"/>
  <c r="T261" i="1" s="1"/>
  <c r="Q277" i="1"/>
  <c r="R277" i="1" s="1"/>
  <c r="T277" i="1" s="1"/>
  <c r="Q293" i="1"/>
  <c r="R293" i="1" s="1"/>
  <c r="T293" i="1" s="1"/>
  <c r="Q309" i="1"/>
  <c r="R309" i="1" s="1"/>
  <c r="T309" i="1" s="1"/>
  <c r="Q14" i="1"/>
  <c r="R14" i="1" s="1"/>
  <c r="T14" i="1" s="1"/>
  <c r="Q78" i="1"/>
  <c r="R78" i="1" s="1"/>
  <c r="T78" i="1" s="1"/>
  <c r="Q142" i="1"/>
  <c r="R142" i="1" s="1"/>
  <c r="T142" i="1" s="1"/>
  <c r="Q206" i="1"/>
  <c r="R206" i="1" s="1"/>
  <c r="T206" i="1" s="1"/>
  <c r="Q254" i="1"/>
  <c r="R254" i="1" s="1"/>
  <c r="T254" i="1" s="1"/>
  <c r="Q286" i="1"/>
  <c r="R286" i="1" s="1"/>
  <c r="T286" i="1" s="1"/>
  <c r="Q302" i="1"/>
  <c r="R302" i="1" s="1"/>
  <c r="T302" i="1" s="1"/>
  <c r="Q318" i="1"/>
  <c r="R318" i="1" s="1"/>
  <c r="T318" i="1" s="1"/>
  <c r="Q350" i="1"/>
  <c r="R350" i="1" s="1"/>
  <c r="T350" i="1" s="1"/>
  <c r="Q27" i="1"/>
  <c r="R27" i="1" s="1"/>
  <c r="T27" i="1" s="1"/>
  <c r="Q91" i="1"/>
  <c r="R91" i="1" s="1"/>
  <c r="T91" i="1" s="1"/>
  <c r="Q107" i="1"/>
  <c r="R107" i="1" s="1"/>
  <c r="T107" i="1" s="1"/>
  <c r="Q155" i="1"/>
  <c r="R155" i="1" s="1"/>
  <c r="T155" i="1" s="1"/>
  <c r="Q219" i="1"/>
  <c r="R219" i="1" s="1"/>
  <c r="T219" i="1" s="1"/>
  <c r="Q283" i="1"/>
  <c r="R283" i="1" s="1"/>
  <c r="T283" i="1" s="1"/>
  <c r="Q36" i="1"/>
  <c r="R36" i="1" s="1"/>
  <c r="T36" i="1" s="1"/>
  <c r="Q68" i="1"/>
  <c r="R68" i="1" s="1"/>
  <c r="T68" i="1" s="1"/>
  <c r="Q132" i="1"/>
  <c r="R132" i="1" s="1"/>
  <c r="T132" i="1" s="1"/>
  <c r="Q196" i="1"/>
  <c r="R196" i="1" s="1"/>
  <c r="T196" i="1" s="1"/>
  <c r="Q244" i="1"/>
  <c r="R244" i="1" s="1"/>
  <c r="T244" i="1" s="1"/>
  <c r="Q260" i="1"/>
  <c r="R260" i="1" s="1"/>
  <c r="T260" i="1" s="1"/>
  <c r="Q292" i="1"/>
  <c r="R292" i="1" s="1"/>
  <c r="T292" i="1" s="1"/>
  <c r="Q324" i="1"/>
  <c r="R324" i="1" s="1"/>
  <c r="T324" i="1" s="1"/>
  <c r="Q356" i="1"/>
  <c r="R356" i="1" s="1"/>
  <c r="T356" i="1" s="1"/>
  <c r="Q372" i="1"/>
  <c r="R372" i="1" s="1"/>
  <c r="T372" i="1" s="1"/>
  <c r="Q347" i="1"/>
  <c r="R347" i="1" s="1"/>
  <c r="T347" i="1" s="1"/>
  <c r="Q363" i="1"/>
  <c r="R363" i="1" s="1"/>
  <c r="T363" i="1" s="1"/>
  <c r="Q379" i="1"/>
  <c r="R379" i="1" s="1"/>
  <c r="T379" i="1" s="1"/>
  <c r="Q395" i="1"/>
  <c r="R395" i="1" s="1"/>
  <c r="T395" i="1" s="1"/>
  <c r="Q411" i="1"/>
  <c r="R411" i="1" s="1"/>
  <c r="T411" i="1" s="1"/>
  <c r="Q427" i="1"/>
  <c r="R427" i="1" s="1"/>
  <c r="T427" i="1" s="1"/>
  <c r="Q443" i="1"/>
  <c r="R443" i="1" s="1"/>
  <c r="T443" i="1" s="1"/>
  <c r="Q459" i="1"/>
  <c r="R459" i="1" s="1"/>
  <c r="T459" i="1" s="1"/>
  <c r="Q475" i="1"/>
  <c r="R475" i="1" s="1"/>
  <c r="T475" i="1" s="1"/>
  <c r="Q491" i="1"/>
  <c r="R491" i="1" s="1"/>
  <c r="T491" i="1" s="1"/>
  <c r="Q507" i="1"/>
  <c r="R507" i="1" s="1"/>
  <c r="T507" i="1" s="1"/>
  <c r="Q523" i="1"/>
  <c r="R523" i="1" s="1"/>
  <c r="T523" i="1" s="1"/>
  <c r="Q539" i="1"/>
  <c r="R539" i="1" s="1"/>
  <c r="T539" i="1" s="1"/>
  <c r="Q555" i="1"/>
  <c r="R555" i="1" s="1"/>
  <c r="T555" i="1" s="1"/>
  <c r="Q571" i="1"/>
  <c r="R571" i="1" s="1"/>
  <c r="T571" i="1" s="1"/>
  <c r="Q587" i="1"/>
  <c r="R587" i="1" s="1"/>
  <c r="T587" i="1" s="1"/>
  <c r="Q603" i="1"/>
  <c r="R603" i="1" s="1"/>
  <c r="T603" i="1" s="1"/>
  <c r="Q619" i="1"/>
  <c r="R619" i="1" s="1"/>
  <c r="T619" i="1" s="1"/>
  <c r="Q635" i="1"/>
  <c r="R635" i="1" s="1"/>
  <c r="T635" i="1" s="1"/>
  <c r="Q651" i="1"/>
  <c r="R651" i="1" s="1"/>
  <c r="T651" i="1" s="1"/>
  <c r="Q667" i="1"/>
  <c r="R667" i="1" s="1"/>
  <c r="T667" i="1" s="1"/>
  <c r="Q683" i="1"/>
  <c r="R683" i="1" s="1"/>
  <c r="T683" i="1" s="1"/>
  <c r="Q699" i="1"/>
  <c r="R699" i="1" s="1"/>
  <c r="T699" i="1" s="1"/>
  <c r="Q715" i="1"/>
  <c r="R715" i="1" s="1"/>
  <c r="T715" i="1" s="1"/>
  <c r="Q731" i="1"/>
  <c r="R731" i="1" s="1"/>
  <c r="T731" i="1" s="1"/>
  <c r="Q747" i="1"/>
  <c r="R747" i="1" s="1"/>
  <c r="T747" i="1" s="1"/>
  <c r="Q329" i="1"/>
  <c r="R329" i="1" s="1"/>
  <c r="T329" i="1" s="1"/>
  <c r="Q34" i="1"/>
  <c r="R34" i="1" s="1"/>
  <c r="T34" i="1" s="1"/>
  <c r="Q98" i="1"/>
  <c r="R98" i="1" s="1"/>
  <c r="T98" i="1" s="1"/>
  <c r="Q162" i="1"/>
  <c r="R162" i="1" s="1"/>
  <c r="T162" i="1" s="1"/>
  <c r="Q226" i="1"/>
  <c r="R226" i="1" s="1"/>
  <c r="T226" i="1" s="1"/>
  <c r="Q274" i="1"/>
  <c r="R274" i="1" s="1"/>
  <c r="T274" i="1" s="1"/>
  <c r="Q338" i="1"/>
  <c r="R338" i="1" s="1"/>
  <c r="T338" i="1" s="1"/>
  <c r="Q370" i="1"/>
  <c r="R370" i="1" s="1"/>
  <c r="T370" i="1" s="1"/>
  <c r="Q47" i="1"/>
  <c r="R47" i="1" s="1"/>
  <c r="T47" i="1" s="1"/>
  <c r="Q111" i="1"/>
  <c r="R111" i="1" s="1"/>
  <c r="T111" i="1" s="1"/>
  <c r="Q127" i="1"/>
  <c r="R127" i="1" s="1"/>
  <c r="T127" i="1" s="1"/>
  <c r="Q143" i="1"/>
  <c r="R143" i="1" s="1"/>
  <c r="T143" i="1" s="1"/>
  <c r="Q175" i="1"/>
  <c r="R175" i="1" s="1"/>
  <c r="T175" i="1" s="1"/>
  <c r="Q239" i="1"/>
  <c r="R239" i="1" s="1"/>
  <c r="T239" i="1" s="1"/>
  <c r="Q303" i="1"/>
  <c r="R303" i="1" s="1"/>
  <c r="T303" i="1" s="1"/>
  <c r="Q56" i="1"/>
  <c r="R56" i="1" s="1"/>
  <c r="T56" i="1" s="1"/>
  <c r="Q120" i="1"/>
  <c r="R120" i="1" s="1"/>
  <c r="T120" i="1" s="1"/>
  <c r="Q344" i="1"/>
  <c r="R344" i="1" s="1"/>
  <c r="T344" i="1" s="1"/>
  <c r="Q415" i="1"/>
  <c r="R415" i="1" s="1"/>
  <c r="T415" i="1" s="1"/>
  <c r="Q447" i="1"/>
  <c r="R447" i="1" s="1"/>
  <c r="T447" i="1" s="1"/>
  <c r="Q763" i="1"/>
  <c r="R763" i="1" s="1"/>
  <c r="T763" i="1" s="1"/>
  <c r="Q779" i="1"/>
  <c r="R779" i="1" s="1"/>
  <c r="T779" i="1" s="1"/>
  <c r="Q795" i="1"/>
  <c r="R795" i="1" s="1"/>
  <c r="T795" i="1" s="1"/>
  <c r="Q811" i="1"/>
  <c r="R811" i="1" s="1"/>
  <c r="T811" i="1" s="1"/>
  <c r="Q827" i="1"/>
  <c r="R827" i="1" s="1"/>
  <c r="T827" i="1" s="1"/>
  <c r="Q843" i="1"/>
  <c r="R843" i="1" s="1"/>
  <c r="T843" i="1" s="1"/>
  <c r="Q859" i="1"/>
  <c r="R859" i="1" s="1"/>
  <c r="T859" i="1" s="1"/>
  <c r="Q875" i="1"/>
  <c r="R875" i="1" s="1"/>
  <c r="T875" i="1" s="1"/>
  <c r="Q891" i="1"/>
  <c r="R891" i="1" s="1"/>
  <c r="T891" i="1" s="1"/>
  <c r="Q907" i="1"/>
  <c r="R907" i="1" s="1"/>
  <c r="T907" i="1" s="1"/>
  <c r="Q923" i="1"/>
  <c r="R923" i="1" s="1"/>
  <c r="T923" i="1" s="1"/>
  <c r="Q939" i="1"/>
  <c r="R939" i="1" s="1"/>
  <c r="T939" i="1" s="1"/>
  <c r="Q955" i="1"/>
  <c r="R955" i="1" s="1"/>
  <c r="T955" i="1" s="1"/>
  <c r="Q971" i="1"/>
  <c r="R971" i="1" s="1"/>
  <c r="T971" i="1" s="1"/>
  <c r="Q987" i="1"/>
  <c r="R987" i="1" s="1"/>
  <c r="T987" i="1" s="1"/>
  <c r="Q1003" i="1"/>
  <c r="R1003" i="1" s="1"/>
  <c r="T1003" i="1" s="1"/>
  <c r="Q420" i="1"/>
  <c r="R420" i="1" s="1"/>
  <c r="T420" i="1" s="1"/>
  <c r="Q436" i="1"/>
  <c r="R436" i="1" s="1"/>
  <c r="T436" i="1" s="1"/>
  <c r="Q452" i="1"/>
  <c r="R452" i="1" s="1"/>
  <c r="T452" i="1" s="1"/>
  <c r="Q468" i="1"/>
  <c r="R468" i="1" s="1"/>
  <c r="T468" i="1" s="1"/>
  <c r="Q484" i="1"/>
  <c r="R484" i="1" s="1"/>
  <c r="T484" i="1" s="1"/>
  <c r="Q500" i="1"/>
  <c r="R500" i="1" s="1"/>
  <c r="T500" i="1" s="1"/>
  <c r="Q516" i="1"/>
  <c r="R516" i="1" s="1"/>
  <c r="T516" i="1" s="1"/>
  <c r="Q532" i="1"/>
  <c r="R532" i="1" s="1"/>
  <c r="T532" i="1" s="1"/>
  <c r="Q548" i="1"/>
  <c r="R548" i="1" s="1"/>
  <c r="T548" i="1" s="1"/>
  <c r="Q564" i="1"/>
  <c r="R564" i="1" s="1"/>
  <c r="T564" i="1" s="1"/>
  <c r="Q580" i="1"/>
  <c r="R580" i="1" s="1"/>
  <c r="T580" i="1" s="1"/>
  <c r="Q596" i="1"/>
  <c r="R596" i="1" s="1"/>
  <c r="T596" i="1" s="1"/>
  <c r="Q628" i="1"/>
  <c r="R628" i="1" s="1"/>
  <c r="T628" i="1" s="1"/>
  <c r="Q644" i="1"/>
  <c r="R644" i="1" s="1"/>
  <c r="T644" i="1" s="1"/>
  <c r="Q724" i="1"/>
  <c r="R724" i="1" s="1"/>
  <c r="T724" i="1" s="1"/>
  <c r="Q788" i="1"/>
  <c r="R788" i="1" s="1"/>
  <c r="T788" i="1" s="1"/>
  <c r="Q606" i="1"/>
  <c r="R606" i="1" s="1"/>
  <c r="T606" i="1" s="1"/>
  <c r="Q622" i="1"/>
  <c r="R622" i="1" s="1"/>
  <c r="T622" i="1" s="1"/>
  <c r="Q638" i="1"/>
  <c r="R638" i="1" s="1"/>
  <c r="T638" i="1" s="1"/>
  <c r="Q654" i="1"/>
  <c r="R654" i="1" s="1"/>
  <c r="T654" i="1" s="1"/>
  <c r="Q670" i="1"/>
  <c r="R670" i="1" s="1"/>
  <c r="T670" i="1" s="1"/>
  <c r="Q686" i="1"/>
  <c r="R686" i="1" s="1"/>
  <c r="T686" i="1" s="1"/>
  <c r="Q702" i="1"/>
  <c r="R702" i="1" s="1"/>
  <c r="T702" i="1" s="1"/>
  <c r="Q718" i="1"/>
  <c r="R718" i="1" s="1"/>
  <c r="T718" i="1" s="1"/>
  <c r="Q734" i="1"/>
  <c r="R734" i="1" s="1"/>
  <c r="T734" i="1" s="1"/>
  <c r="Q750" i="1"/>
  <c r="R750" i="1" s="1"/>
  <c r="T750" i="1" s="1"/>
  <c r="Q766" i="1"/>
  <c r="R766" i="1" s="1"/>
  <c r="T766" i="1" s="1"/>
  <c r="Q782" i="1"/>
  <c r="R782" i="1" s="1"/>
  <c r="T782" i="1" s="1"/>
  <c r="Q798" i="1"/>
  <c r="R798" i="1" s="1"/>
  <c r="T798" i="1" s="1"/>
  <c r="Q814" i="1"/>
  <c r="R814" i="1" s="1"/>
  <c r="T814" i="1" s="1"/>
  <c r="Q830" i="1"/>
  <c r="R830" i="1" s="1"/>
  <c r="T830" i="1" s="1"/>
  <c r="Q846" i="1"/>
  <c r="R846" i="1" s="1"/>
  <c r="T846" i="1" s="1"/>
  <c r="Q862" i="1"/>
  <c r="R862" i="1" s="1"/>
  <c r="T862" i="1" s="1"/>
  <c r="Q878" i="1"/>
  <c r="R878" i="1" s="1"/>
  <c r="T878" i="1" s="1"/>
  <c r="Q894" i="1"/>
  <c r="R894" i="1" s="1"/>
  <c r="T894" i="1" s="1"/>
  <c r="Q910" i="1"/>
  <c r="R910" i="1" s="1"/>
  <c r="T910" i="1" s="1"/>
  <c r="Q926" i="1"/>
  <c r="R926" i="1" s="1"/>
  <c r="T926" i="1" s="1"/>
  <c r="Q942" i="1"/>
  <c r="R942" i="1" s="1"/>
  <c r="T942" i="1" s="1"/>
  <c r="Q958" i="1"/>
  <c r="R958" i="1" s="1"/>
  <c r="T958" i="1" s="1"/>
  <c r="Q974" i="1"/>
  <c r="R974" i="1" s="1"/>
  <c r="T974" i="1" s="1"/>
  <c r="Q990" i="1"/>
  <c r="R990" i="1" s="1"/>
  <c r="T990" i="1" s="1"/>
  <c r="R400" i="1"/>
  <c r="T400" i="1" s="1"/>
  <c r="Q479" i="1"/>
  <c r="R479" i="1" s="1"/>
  <c r="T479" i="1" s="1"/>
  <c r="Q495" i="1"/>
  <c r="R495" i="1" s="1"/>
  <c r="T495" i="1" s="1"/>
  <c r="Q527" i="1"/>
  <c r="R527" i="1" s="1"/>
  <c r="T527" i="1" s="1"/>
  <c r="Q559" i="1"/>
  <c r="R559" i="1" s="1"/>
  <c r="T559" i="1" s="1"/>
  <c r="Q591" i="1"/>
  <c r="R591" i="1" s="1"/>
  <c r="T591" i="1" s="1"/>
  <c r="Q607" i="1"/>
  <c r="R607" i="1" s="1"/>
  <c r="T607" i="1" s="1"/>
  <c r="Q623" i="1"/>
  <c r="R623" i="1" s="1"/>
  <c r="T623" i="1" s="1"/>
  <c r="Q639" i="1"/>
  <c r="R639" i="1" s="1"/>
  <c r="T639" i="1" s="1"/>
  <c r="Q655" i="1"/>
  <c r="R655" i="1" s="1"/>
  <c r="T655" i="1" s="1"/>
  <c r="Q671" i="1"/>
  <c r="R671" i="1" s="1"/>
  <c r="T671" i="1" s="1"/>
  <c r="Q687" i="1"/>
  <c r="R687" i="1" s="1"/>
  <c r="T687" i="1" s="1"/>
  <c r="Q703" i="1"/>
  <c r="R703" i="1" s="1"/>
  <c r="T703" i="1" s="1"/>
  <c r="Q719" i="1"/>
  <c r="R719" i="1" s="1"/>
  <c r="T719" i="1" s="1"/>
  <c r="Q735" i="1"/>
  <c r="R735" i="1" s="1"/>
  <c r="T735" i="1" s="1"/>
  <c r="Q751" i="1"/>
  <c r="R751" i="1" s="1"/>
  <c r="T751" i="1" s="1"/>
  <c r="Q767" i="1"/>
  <c r="R767" i="1" s="1"/>
  <c r="T767" i="1" s="1"/>
  <c r="Q783" i="1"/>
  <c r="R783" i="1" s="1"/>
  <c r="T783" i="1" s="1"/>
  <c r="Q799" i="1"/>
  <c r="R799" i="1" s="1"/>
  <c r="T799" i="1" s="1"/>
  <c r="Q815" i="1"/>
  <c r="R815" i="1" s="1"/>
  <c r="T815" i="1" s="1"/>
  <c r="Q831" i="1"/>
  <c r="R831" i="1" s="1"/>
  <c r="T831" i="1" s="1"/>
  <c r="Q847" i="1"/>
  <c r="R847" i="1" s="1"/>
  <c r="T847" i="1" s="1"/>
  <c r="Q863" i="1"/>
  <c r="R863" i="1" s="1"/>
  <c r="T863" i="1" s="1"/>
  <c r="Q879" i="1"/>
  <c r="R879" i="1" s="1"/>
  <c r="T879" i="1" s="1"/>
  <c r="Q895" i="1"/>
  <c r="R895" i="1" s="1"/>
  <c r="T895" i="1" s="1"/>
  <c r="Q911" i="1"/>
  <c r="R911" i="1" s="1"/>
  <c r="T911" i="1" s="1"/>
  <c r="Q927" i="1"/>
  <c r="R927" i="1" s="1"/>
  <c r="T927" i="1" s="1"/>
  <c r="Q943" i="1"/>
  <c r="R943" i="1" s="1"/>
  <c r="T943" i="1" s="1"/>
  <c r="Q959" i="1"/>
  <c r="R959" i="1" s="1"/>
  <c r="T959" i="1" s="1"/>
  <c r="Q975" i="1"/>
  <c r="R975" i="1" s="1"/>
  <c r="T975" i="1" s="1"/>
  <c r="Q991" i="1"/>
  <c r="R991" i="1" s="1"/>
  <c r="T991" i="1" s="1"/>
  <c r="Q456" i="1"/>
  <c r="R456" i="1" s="1"/>
  <c r="T456" i="1" s="1"/>
  <c r="Q472" i="1"/>
  <c r="R472" i="1" s="1"/>
  <c r="T472" i="1" s="1"/>
  <c r="Q504" i="1"/>
  <c r="R504" i="1" s="1"/>
  <c r="T504" i="1" s="1"/>
  <c r="Q536" i="1"/>
  <c r="R536" i="1" s="1"/>
  <c r="T536" i="1" s="1"/>
  <c r="Q568" i="1"/>
  <c r="R568" i="1" s="1"/>
  <c r="T568" i="1" s="1"/>
  <c r="Q600" i="1"/>
  <c r="R600" i="1" s="1"/>
  <c r="T600" i="1" s="1"/>
  <c r="Q616" i="1"/>
  <c r="R616" i="1" s="1"/>
  <c r="T616" i="1" s="1"/>
  <c r="Q856" i="1"/>
  <c r="R856" i="1" s="1"/>
  <c r="T856" i="1" s="1"/>
  <c r="Q345" i="1"/>
  <c r="R345" i="1" s="1"/>
  <c r="T345" i="1" s="1"/>
  <c r="Q361" i="1"/>
  <c r="R361" i="1" s="1"/>
  <c r="T361" i="1" s="1"/>
  <c r="Q377" i="1"/>
  <c r="R377" i="1" s="1"/>
  <c r="T377" i="1" s="1"/>
  <c r="Q393" i="1"/>
  <c r="R393" i="1" s="1"/>
  <c r="T393" i="1" s="1"/>
  <c r="Q409" i="1"/>
  <c r="R409" i="1" s="1"/>
  <c r="T409" i="1" s="1"/>
  <c r="Q425" i="1"/>
  <c r="R425" i="1" s="1"/>
  <c r="T425" i="1" s="1"/>
  <c r="Q441" i="1"/>
  <c r="R441" i="1" s="1"/>
  <c r="T441" i="1" s="1"/>
  <c r="Q457" i="1"/>
  <c r="R457" i="1" s="1"/>
  <c r="T457" i="1" s="1"/>
  <c r="Q473" i="1"/>
  <c r="R473" i="1" s="1"/>
  <c r="T473" i="1" s="1"/>
  <c r="Q489" i="1"/>
  <c r="R489" i="1" s="1"/>
  <c r="T489" i="1" s="1"/>
  <c r="Q505" i="1"/>
  <c r="R505" i="1" s="1"/>
  <c r="T505" i="1" s="1"/>
  <c r="Q521" i="1"/>
  <c r="R521" i="1" s="1"/>
  <c r="T521" i="1" s="1"/>
  <c r="Q537" i="1"/>
  <c r="R537" i="1" s="1"/>
  <c r="T537" i="1" s="1"/>
  <c r="Q553" i="1"/>
  <c r="R553" i="1" s="1"/>
  <c r="T553" i="1" s="1"/>
  <c r="Q569" i="1"/>
  <c r="R569" i="1" s="1"/>
  <c r="T569" i="1" s="1"/>
  <c r="Q585" i="1"/>
  <c r="R585" i="1" s="1"/>
  <c r="T585" i="1" s="1"/>
  <c r="Q601" i="1"/>
  <c r="R601" i="1" s="1"/>
  <c r="T601" i="1" s="1"/>
  <c r="Q617" i="1"/>
  <c r="R617" i="1" s="1"/>
  <c r="T617" i="1" s="1"/>
  <c r="Q610" i="1"/>
  <c r="R610" i="1" s="1"/>
  <c r="T610" i="1" s="1"/>
  <c r="Q626" i="1"/>
  <c r="R626" i="1" s="1"/>
  <c r="T626" i="1" s="1"/>
  <c r="Q642" i="1"/>
  <c r="R642" i="1" s="1"/>
  <c r="T642" i="1" s="1"/>
  <c r="Q658" i="1"/>
  <c r="R658" i="1" s="1"/>
  <c r="T658" i="1" s="1"/>
  <c r="Q674" i="1"/>
  <c r="R674" i="1" s="1"/>
  <c r="T674" i="1" s="1"/>
  <c r="Q690" i="1"/>
  <c r="R690" i="1" s="1"/>
  <c r="T690" i="1" s="1"/>
  <c r="Q706" i="1"/>
  <c r="R706" i="1" s="1"/>
  <c r="T706" i="1" s="1"/>
  <c r="Q722" i="1"/>
  <c r="R722" i="1" s="1"/>
  <c r="T722" i="1" s="1"/>
  <c r="Q738" i="1"/>
  <c r="R738" i="1" s="1"/>
  <c r="T738" i="1" s="1"/>
  <c r="Q754" i="1"/>
  <c r="R754" i="1" s="1"/>
  <c r="T754" i="1" s="1"/>
  <c r="Q770" i="1"/>
  <c r="R770" i="1" s="1"/>
  <c r="T770" i="1" s="1"/>
  <c r="Q786" i="1"/>
  <c r="R786" i="1" s="1"/>
  <c r="T786" i="1" s="1"/>
  <c r="Q802" i="1"/>
  <c r="R802" i="1" s="1"/>
  <c r="T802" i="1" s="1"/>
  <c r="Q818" i="1"/>
  <c r="R818" i="1" s="1"/>
  <c r="T818" i="1" s="1"/>
  <c r="Q834" i="1"/>
  <c r="R834" i="1" s="1"/>
  <c r="T834" i="1" s="1"/>
  <c r="Q850" i="1"/>
  <c r="R850" i="1" s="1"/>
  <c r="T850" i="1" s="1"/>
  <c r="Q866" i="1"/>
  <c r="R866" i="1" s="1"/>
  <c r="T866" i="1" s="1"/>
  <c r="Q882" i="1"/>
  <c r="R882" i="1" s="1"/>
  <c r="T882" i="1" s="1"/>
  <c r="Q898" i="1"/>
  <c r="R898" i="1" s="1"/>
  <c r="T898" i="1" s="1"/>
  <c r="Q914" i="1"/>
  <c r="R914" i="1" s="1"/>
  <c r="T914" i="1" s="1"/>
  <c r="Q930" i="1"/>
  <c r="R930" i="1" s="1"/>
  <c r="T930" i="1" s="1"/>
  <c r="Q946" i="1"/>
  <c r="R946" i="1" s="1"/>
  <c r="T946" i="1" s="1"/>
  <c r="Q962" i="1"/>
  <c r="R962" i="1" s="1"/>
  <c r="T962" i="1" s="1"/>
  <c r="Q978" i="1"/>
  <c r="R978" i="1" s="1"/>
  <c r="T978" i="1" s="1"/>
  <c r="Q994" i="1"/>
  <c r="R994" i="1" s="1"/>
  <c r="T994" i="1" s="1"/>
  <c r="R502" i="1"/>
  <c r="T502" i="1" s="1"/>
  <c r="R448" i="1"/>
  <c r="T448" i="1" s="1"/>
  <c r="Q547" i="1"/>
  <c r="R547" i="1" s="1"/>
  <c r="T547" i="1" s="1"/>
  <c r="Q563" i="1"/>
  <c r="R563" i="1" s="1"/>
  <c r="T563" i="1" s="1"/>
  <c r="Q579" i="1"/>
  <c r="R579" i="1" s="1"/>
  <c r="T579" i="1" s="1"/>
  <c r="Q595" i="1"/>
  <c r="R595" i="1" s="1"/>
  <c r="T595" i="1" s="1"/>
  <c r="Q611" i="1"/>
  <c r="R611" i="1" s="1"/>
  <c r="T611" i="1" s="1"/>
  <c r="Q627" i="1"/>
  <c r="R627" i="1" s="1"/>
  <c r="T627" i="1" s="1"/>
  <c r="Q643" i="1"/>
  <c r="R643" i="1" s="1"/>
  <c r="T643" i="1" s="1"/>
  <c r="Q659" i="1"/>
  <c r="R659" i="1" s="1"/>
  <c r="T659" i="1" s="1"/>
  <c r="Q675" i="1"/>
  <c r="R675" i="1" s="1"/>
  <c r="T675" i="1" s="1"/>
  <c r="Q691" i="1"/>
  <c r="R691" i="1" s="1"/>
  <c r="T691" i="1" s="1"/>
  <c r="Q707" i="1"/>
  <c r="R707" i="1" s="1"/>
  <c r="T707" i="1" s="1"/>
  <c r="Q723" i="1"/>
  <c r="R723" i="1" s="1"/>
  <c r="T723" i="1" s="1"/>
  <c r="Q739" i="1"/>
  <c r="R739" i="1" s="1"/>
  <c r="T739" i="1" s="1"/>
  <c r="Q755" i="1"/>
  <c r="R755" i="1" s="1"/>
  <c r="T755" i="1" s="1"/>
  <c r="Q771" i="1"/>
  <c r="R771" i="1" s="1"/>
  <c r="T771" i="1" s="1"/>
  <c r="Q787" i="1"/>
  <c r="R787" i="1" s="1"/>
  <c r="T787" i="1" s="1"/>
  <c r="Q803" i="1"/>
  <c r="R803" i="1" s="1"/>
  <c r="T803" i="1" s="1"/>
  <c r="Q819" i="1"/>
  <c r="R819" i="1" s="1"/>
  <c r="T819" i="1" s="1"/>
  <c r="Q835" i="1"/>
  <c r="R835" i="1" s="1"/>
  <c r="T835" i="1" s="1"/>
  <c r="Q851" i="1"/>
  <c r="R851" i="1" s="1"/>
  <c r="T851" i="1" s="1"/>
  <c r="Q867" i="1"/>
  <c r="R867" i="1" s="1"/>
  <c r="T867" i="1" s="1"/>
  <c r="Q883" i="1"/>
  <c r="R883" i="1" s="1"/>
  <c r="T883" i="1" s="1"/>
  <c r="Q899" i="1"/>
  <c r="R899" i="1" s="1"/>
  <c r="T899" i="1" s="1"/>
  <c r="Q915" i="1"/>
  <c r="R915" i="1" s="1"/>
  <c r="T915" i="1" s="1"/>
  <c r="Q931" i="1"/>
  <c r="R931" i="1" s="1"/>
  <c r="T931" i="1" s="1"/>
  <c r="Q947" i="1"/>
  <c r="R947" i="1" s="1"/>
  <c r="T947" i="1" s="1"/>
  <c r="Q963" i="1"/>
  <c r="R963" i="1" s="1"/>
  <c r="T963" i="1" s="1"/>
  <c r="Q979" i="1"/>
  <c r="R979" i="1" s="1"/>
  <c r="T979" i="1" s="1"/>
  <c r="Q995" i="1"/>
  <c r="R995" i="1" s="1"/>
  <c r="T995" i="1" s="1"/>
  <c r="Q380" i="1"/>
  <c r="R380" i="1" s="1"/>
  <c r="T380" i="1" s="1"/>
  <c r="Q412" i="1"/>
  <c r="R412" i="1" s="1"/>
  <c r="T412" i="1" s="1"/>
  <c r="Q444" i="1"/>
  <c r="R444" i="1" s="1"/>
  <c r="T444" i="1" s="1"/>
  <c r="Q460" i="1"/>
  <c r="R460" i="1" s="1"/>
  <c r="T460" i="1" s="1"/>
  <c r="Q476" i="1"/>
  <c r="R476" i="1" s="1"/>
  <c r="T476" i="1" s="1"/>
  <c r="Q492" i="1"/>
  <c r="R492" i="1" s="1"/>
  <c r="T492" i="1" s="1"/>
  <c r="Q508" i="1"/>
  <c r="R508" i="1" s="1"/>
  <c r="T508" i="1" s="1"/>
  <c r="Q524" i="1"/>
  <c r="R524" i="1" s="1"/>
  <c r="T524" i="1" s="1"/>
  <c r="Q540" i="1"/>
  <c r="R540" i="1" s="1"/>
  <c r="T540" i="1" s="1"/>
  <c r="Q556" i="1"/>
  <c r="R556" i="1" s="1"/>
  <c r="T556" i="1" s="1"/>
  <c r="Q572" i="1"/>
  <c r="R572" i="1" s="1"/>
  <c r="T572" i="1" s="1"/>
  <c r="Q588" i="1"/>
  <c r="R588" i="1" s="1"/>
  <c r="T588" i="1" s="1"/>
  <c r="Q781" i="1"/>
  <c r="R781" i="1" s="1"/>
  <c r="T781" i="1" s="1"/>
  <c r="Q797" i="1"/>
  <c r="R797" i="1" s="1"/>
  <c r="T797" i="1" s="1"/>
  <c r="Q813" i="1"/>
  <c r="R813" i="1" s="1"/>
  <c r="T813" i="1" s="1"/>
  <c r="Q829" i="1"/>
  <c r="R829" i="1" s="1"/>
  <c r="T829" i="1" s="1"/>
  <c r="Q845" i="1"/>
  <c r="R845" i="1" s="1"/>
  <c r="T845" i="1" s="1"/>
  <c r="Q861" i="1"/>
  <c r="R861" i="1" s="1"/>
  <c r="T861" i="1" s="1"/>
  <c r="Q877" i="1"/>
  <c r="R877" i="1" s="1"/>
  <c r="T877" i="1" s="1"/>
  <c r="Q893" i="1"/>
  <c r="R893" i="1" s="1"/>
  <c r="T893" i="1" s="1"/>
  <c r="Q909" i="1"/>
  <c r="R909" i="1" s="1"/>
  <c r="T909" i="1" s="1"/>
  <c r="Q925" i="1"/>
  <c r="R925" i="1" s="1"/>
  <c r="T925" i="1" s="1"/>
  <c r="Q941" i="1"/>
  <c r="R941" i="1" s="1"/>
  <c r="T941" i="1" s="1"/>
  <c r="Q957" i="1"/>
  <c r="R957" i="1" s="1"/>
  <c r="T957" i="1" s="1"/>
  <c r="Q973" i="1"/>
  <c r="R973" i="1" s="1"/>
  <c r="T973" i="1" s="1"/>
  <c r="Q989" i="1"/>
  <c r="R989" i="1" s="1"/>
  <c r="T989" i="1" s="1"/>
  <c r="Q1005" i="1"/>
  <c r="R1005" i="1" s="1"/>
  <c r="T1005" i="1" s="1"/>
  <c r="Q566" i="1"/>
  <c r="R566" i="1" s="1"/>
  <c r="T566" i="1" s="1"/>
  <c r="Q614" i="1"/>
  <c r="R614" i="1" s="1"/>
  <c r="T614" i="1" s="1"/>
  <c r="Q630" i="1"/>
  <c r="R630" i="1" s="1"/>
  <c r="T630" i="1" s="1"/>
  <c r="Q646" i="1"/>
  <c r="R646" i="1" s="1"/>
  <c r="T646" i="1" s="1"/>
  <c r="Q662" i="1"/>
  <c r="R662" i="1" s="1"/>
  <c r="T662" i="1" s="1"/>
  <c r="Q678" i="1"/>
  <c r="R678" i="1" s="1"/>
  <c r="T678" i="1" s="1"/>
  <c r="Q694" i="1"/>
  <c r="R694" i="1" s="1"/>
  <c r="T694" i="1" s="1"/>
  <c r="Q710" i="1"/>
  <c r="R710" i="1" s="1"/>
  <c r="T710" i="1" s="1"/>
  <c r="Q726" i="1"/>
  <c r="R726" i="1" s="1"/>
  <c r="T726" i="1" s="1"/>
  <c r="Q742" i="1"/>
  <c r="R742" i="1" s="1"/>
  <c r="T742" i="1" s="1"/>
  <c r="Q758" i="1"/>
  <c r="R758" i="1" s="1"/>
  <c r="T758" i="1" s="1"/>
  <c r="Q774" i="1"/>
  <c r="R774" i="1" s="1"/>
  <c r="T774" i="1" s="1"/>
  <c r="Q790" i="1"/>
  <c r="R790" i="1" s="1"/>
  <c r="T790" i="1" s="1"/>
  <c r="Q806" i="1"/>
  <c r="R806" i="1" s="1"/>
  <c r="T806" i="1" s="1"/>
  <c r="Q822" i="1"/>
  <c r="R822" i="1" s="1"/>
  <c r="T822" i="1" s="1"/>
  <c r="Q838" i="1"/>
  <c r="R838" i="1" s="1"/>
  <c r="T838" i="1" s="1"/>
  <c r="Q854" i="1"/>
  <c r="R854" i="1" s="1"/>
  <c r="T854" i="1" s="1"/>
  <c r="Q870" i="1"/>
  <c r="R870" i="1" s="1"/>
  <c r="T870" i="1" s="1"/>
  <c r="Q886" i="1"/>
  <c r="R886" i="1" s="1"/>
  <c r="T886" i="1" s="1"/>
  <c r="Q902" i="1"/>
  <c r="R902" i="1" s="1"/>
  <c r="T902" i="1" s="1"/>
  <c r="Q918" i="1"/>
  <c r="R918" i="1" s="1"/>
  <c r="T918" i="1" s="1"/>
  <c r="Q934" i="1"/>
  <c r="R934" i="1" s="1"/>
  <c r="T934" i="1" s="1"/>
  <c r="Q950" i="1"/>
  <c r="R950" i="1" s="1"/>
  <c r="T950" i="1" s="1"/>
  <c r="Q966" i="1"/>
  <c r="R966" i="1" s="1"/>
  <c r="T966" i="1" s="1"/>
  <c r="Q982" i="1"/>
  <c r="R982" i="1" s="1"/>
  <c r="T982" i="1" s="1"/>
  <c r="Q998" i="1"/>
  <c r="R998" i="1" s="1"/>
  <c r="T998" i="1" s="1"/>
  <c r="R378" i="1"/>
  <c r="T378" i="1" s="1"/>
  <c r="R394" i="1"/>
  <c r="T394" i="1" s="1"/>
  <c r="R410" i="1"/>
  <c r="T410" i="1" s="1"/>
  <c r="R426" i="1"/>
  <c r="T426" i="1" s="1"/>
  <c r="R416" i="1"/>
  <c r="T416" i="1" s="1"/>
  <c r="Q615" i="1"/>
  <c r="R615" i="1" s="1"/>
  <c r="T615" i="1" s="1"/>
  <c r="Q631" i="1"/>
  <c r="R631" i="1" s="1"/>
  <c r="T631" i="1" s="1"/>
  <c r="Q647" i="1"/>
  <c r="R647" i="1" s="1"/>
  <c r="T647" i="1" s="1"/>
  <c r="Q663" i="1"/>
  <c r="R663" i="1" s="1"/>
  <c r="T663" i="1" s="1"/>
  <c r="Q679" i="1"/>
  <c r="R679" i="1" s="1"/>
  <c r="T679" i="1" s="1"/>
  <c r="Q695" i="1"/>
  <c r="R695" i="1" s="1"/>
  <c r="T695" i="1" s="1"/>
  <c r="Q711" i="1"/>
  <c r="R711" i="1" s="1"/>
  <c r="T711" i="1" s="1"/>
  <c r="Q727" i="1"/>
  <c r="R727" i="1" s="1"/>
  <c r="T727" i="1" s="1"/>
  <c r="Q743" i="1"/>
  <c r="R743" i="1" s="1"/>
  <c r="T743" i="1" s="1"/>
  <c r="Q759" i="1"/>
  <c r="R759" i="1" s="1"/>
  <c r="T759" i="1" s="1"/>
  <c r="Q775" i="1"/>
  <c r="R775" i="1" s="1"/>
  <c r="T775" i="1" s="1"/>
  <c r="Q791" i="1"/>
  <c r="R791" i="1" s="1"/>
  <c r="T791" i="1" s="1"/>
  <c r="Q807" i="1"/>
  <c r="R807" i="1" s="1"/>
  <c r="T807" i="1" s="1"/>
  <c r="Q823" i="1"/>
  <c r="R823" i="1" s="1"/>
  <c r="T823" i="1" s="1"/>
  <c r="Q839" i="1"/>
  <c r="R839" i="1" s="1"/>
  <c r="T839" i="1" s="1"/>
  <c r="Q855" i="1"/>
  <c r="R855" i="1" s="1"/>
  <c r="T855" i="1" s="1"/>
  <c r="Q871" i="1"/>
  <c r="R871" i="1" s="1"/>
  <c r="T871" i="1" s="1"/>
  <c r="Q887" i="1"/>
  <c r="R887" i="1" s="1"/>
  <c r="T887" i="1" s="1"/>
  <c r="Q903" i="1"/>
  <c r="R903" i="1" s="1"/>
  <c r="T903" i="1" s="1"/>
  <c r="Q919" i="1"/>
  <c r="R919" i="1" s="1"/>
  <c r="T919" i="1" s="1"/>
  <c r="Q935" i="1"/>
  <c r="R935" i="1" s="1"/>
  <c r="T935" i="1" s="1"/>
  <c r="Q951" i="1"/>
  <c r="R951" i="1" s="1"/>
  <c r="T951" i="1" s="1"/>
  <c r="Q967" i="1"/>
  <c r="R967" i="1" s="1"/>
  <c r="T967" i="1" s="1"/>
  <c r="Q983" i="1"/>
  <c r="R983" i="1" s="1"/>
  <c r="T983" i="1" s="1"/>
  <c r="Q999" i="1"/>
  <c r="R999" i="1" s="1"/>
  <c r="T999" i="1" s="1"/>
  <c r="Q656" i="1"/>
  <c r="R656" i="1" s="1"/>
  <c r="T656" i="1" s="1"/>
  <c r="Q337" i="1"/>
  <c r="R337" i="1" s="1"/>
  <c r="T337" i="1" s="1"/>
  <c r="Q353" i="1"/>
  <c r="R353" i="1" s="1"/>
  <c r="T353" i="1" s="1"/>
  <c r="Q369" i="1"/>
  <c r="R369" i="1" s="1"/>
  <c r="T369" i="1" s="1"/>
  <c r="Q385" i="1"/>
  <c r="R385" i="1" s="1"/>
  <c r="T385" i="1" s="1"/>
  <c r="Q401" i="1"/>
  <c r="R401" i="1" s="1"/>
  <c r="T401" i="1" s="1"/>
  <c r="Q417" i="1"/>
  <c r="R417" i="1" s="1"/>
  <c r="T417" i="1" s="1"/>
  <c r="Q433" i="1"/>
  <c r="R433" i="1" s="1"/>
  <c r="T433" i="1" s="1"/>
  <c r="Q449" i="1"/>
  <c r="R449" i="1" s="1"/>
  <c r="T449" i="1" s="1"/>
  <c r="Q465" i="1"/>
  <c r="R465" i="1" s="1"/>
  <c r="T465" i="1" s="1"/>
  <c r="Q481" i="1"/>
  <c r="R481" i="1" s="1"/>
  <c r="T481" i="1" s="1"/>
  <c r="Q497" i="1"/>
  <c r="R497" i="1" s="1"/>
  <c r="T497" i="1" s="1"/>
  <c r="Q513" i="1"/>
  <c r="R513" i="1" s="1"/>
  <c r="T513" i="1" s="1"/>
  <c r="Q529" i="1"/>
  <c r="R529" i="1" s="1"/>
  <c r="T529" i="1" s="1"/>
  <c r="Q545" i="1"/>
  <c r="R545" i="1" s="1"/>
  <c r="T545" i="1" s="1"/>
  <c r="Q561" i="1"/>
  <c r="R561" i="1" s="1"/>
  <c r="T561" i="1" s="1"/>
  <c r="Q577" i="1"/>
  <c r="R577" i="1" s="1"/>
  <c r="T577" i="1" s="1"/>
  <c r="Q593" i="1"/>
  <c r="R593" i="1" s="1"/>
  <c r="T593" i="1" s="1"/>
  <c r="Q609" i="1"/>
  <c r="R609" i="1" s="1"/>
  <c r="T609" i="1" s="1"/>
  <c r="Q625" i="1"/>
  <c r="R625" i="1" s="1"/>
  <c r="T625" i="1" s="1"/>
  <c r="Q602" i="1"/>
  <c r="R602" i="1" s="1"/>
  <c r="T602" i="1" s="1"/>
  <c r="Q618" i="1"/>
  <c r="R618" i="1" s="1"/>
  <c r="T618" i="1" s="1"/>
  <c r="Q634" i="1"/>
  <c r="R634" i="1" s="1"/>
  <c r="T634" i="1" s="1"/>
  <c r="Q650" i="1"/>
  <c r="R650" i="1" s="1"/>
  <c r="T650" i="1" s="1"/>
  <c r="Q666" i="1"/>
  <c r="R666" i="1" s="1"/>
  <c r="T666" i="1" s="1"/>
  <c r="Q682" i="1"/>
  <c r="R682" i="1" s="1"/>
  <c r="T682" i="1" s="1"/>
  <c r="Q698" i="1"/>
  <c r="R698" i="1" s="1"/>
  <c r="T698" i="1" s="1"/>
  <c r="Q714" i="1"/>
  <c r="R714" i="1" s="1"/>
  <c r="T714" i="1" s="1"/>
  <c r="Q730" i="1"/>
  <c r="R730" i="1" s="1"/>
  <c r="T730" i="1" s="1"/>
  <c r="Q746" i="1"/>
  <c r="R746" i="1" s="1"/>
  <c r="T746" i="1" s="1"/>
  <c r="Q762" i="1"/>
  <c r="R762" i="1" s="1"/>
  <c r="T762" i="1" s="1"/>
  <c r="Q778" i="1"/>
  <c r="R778" i="1" s="1"/>
  <c r="T778" i="1" s="1"/>
  <c r="Q794" i="1"/>
  <c r="R794" i="1" s="1"/>
  <c r="T794" i="1" s="1"/>
  <c r="Q810" i="1"/>
  <c r="R810" i="1" s="1"/>
  <c r="T810" i="1" s="1"/>
  <c r="Q826" i="1"/>
  <c r="R826" i="1" s="1"/>
  <c r="T826" i="1" s="1"/>
  <c r="Q842" i="1"/>
  <c r="R842" i="1" s="1"/>
  <c r="T842" i="1" s="1"/>
  <c r="Q858" i="1"/>
  <c r="R858" i="1" s="1"/>
  <c r="T858" i="1" s="1"/>
  <c r="Q874" i="1"/>
  <c r="R874" i="1" s="1"/>
  <c r="T874" i="1" s="1"/>
  <c r="Q890" i="1"/>
  <c r="R890" i="1" s="1"/>
  <c r="T890" i="1" s="1"/>
  <c r="Q906" i="1"/>
  <c r="R906" i="1" s="1"/>
  <c r="T906" i="1" s="1"/>
  <c r="Q922" i="1"/>
  <c r="R922" i="1" s="1"/>
  <c r="T922" i="1" s="1"/>
  <c r="Q938" i="1"/>
  <c r="R938" i="1" s="1"/>
  <c r="T938" i="1" s="1"/>
  <c r="Q954" i="1"/>
  <c r="R954" i="1" s="1"/>
  <c r="T954" i="1" s="1"/>
  <c r="Q970" i="1"/>
  <c r="R970" i="1" s="1"/>
  <c r="T970" i="1" s="1"/>
  <c r="Q986" i="1"/>
  <c r="R986" i="1" s="1"/>
  <c r="T986" i="1" s="1"/>
  <c r="Q1002" i="1"/>
  <c r="R1002" i="1" s="1"/>
  <c r="T1002" i="1" s="1"/>
  <c r="R398" i="1"/>
  <c r="T398" i="1" s="1"/>
  <c r="R424" i="1"/>
  <c r="T424" i="1" s="1"/>
  <c r="R6" i="1"/>
  <c r="T6" i="1" s="1"/>
  <c r="Q455" i="1"/>
  <c r="R455" i="1" s="1"/>
  <c r="T455" i="1" s="1"/>
  <c r="Q480" i="1"/>
  <c r="R480" i="1" s="1"/>
  <c r="T480" i="1" s="1"/>
  <c r="Q560" i="1"/>
  <c r="R560" i="1" s="1"/>
  <c r="T560" i="1" s="1"/>
  <c r="Q576" i="1"/>
  <c r="R576" i="1" s="1"/>
  <c r="T576" i="1" s="1"/>
  <c r="Q688" i="1"/>
  <c r="R688" i="1" s="1"/>
  <c r="T688" i="1" s="1"/>
  <c r="Q752" i="1"/>
  <c r="R752" i="1" s="1"/>
  <c r="T752" i="1" s="1"/>
  <c r="Q46" i="1"/>
  <c r="R46" i="1" s="1"/>
  <c r="T46" i="1" s="1"/>
  <c r="Q110" i="1"/>
  <c r="R110" i="1" s="1"/>
  <c r="T110" i="1" s="1"/>
  <c r="Q174" i="1"/>
  <c r="R174" i="1" s="1"/>
  <c r="T174" i="1" s="1"/>
  <c r="Q238" i="1"/>
  <c r="R238" i="1" s="1"/>
  <c r="T238" i="1" s="1"/>
  <c r="Q66" i="1"/>
  <c r="R66" i="1" s="1"/>
  <c r="T66" i="1" s="1"/>
  <c r="Q130" i="1"/>
  <c r="R130" i="1" s="1"/>
  <c r="T130" i="1" s="1"/>
  <c r="Q194" i="1"/>
  <c r="R194" i="1" s="1"/>
  <c r="T194" i="1" s="1"/>
  <c r="Q148" i="1"/>
  <c r="R148" i="1" s="1"/>
  <c r="T148" i="1" s="1"/>
  <c r="Q692" i="1"/>
  <c r="R692" i="1" s="1"/>
  <c r="T692" i="1" s="1"/>
  <c r="Q820" i="1"/>
  <c r="R820" i="1" s="1"/>
  <c r="T820" i="1" s="1"/>
  <c r="Q645" i="1"/>
  <c r="R645" i="1" s="1"/>
  <c r="T645" i="1" s="1"/>
  <c r="Q677" i="1"/>
  <c r="R677" i="1" s="1"/>
  <c r="T677" i="1" s="1"/>
  <c r="Q709" i="1"/>
  <c r="R709" i="1" s="1"/>
  <c r="T709" i="1" s="1"/>
  <c r="Q741" i="1"/>
  <c r="R741" i="1" s="1"/>
  <c r="T741" i="1" s="1"/>
  <c r="Q773" i="1"/>
  <c r="R773" i="1" s="1"/>
  <c r="T773" i="1" s="1"/>
  <c r="Q789" i="1"/>
  <c r="R789" i="1" s="1"/>
  <c r="T789" i="1" s="1"/>
  <c r="Q805" i="1"/>
  <c r="R805" i="1" s="1"/>
  <c r="T805" i="1" s="1"/>
  <c r="Q821" i="1"/>
  <c r="R821" i="1" s="1"/>
  <c r="T821" i="1" s="1"/>
  <c r="Q837" i="1"/>
  <c r="R837" i="1" s="1"/>
  <c r="T837" i="1" s="1"/>
  <c r="Q853" i="1"/>
  <c r="R853" i="1" s="1"/>
  <c r="T853" i="1" s="1"/>
  <c r="Q869" i="1"/>
  <c r="R869" i="1" s="1"/>
  <c r="T869" i="1" s="1"/>
  <c r="Q885" i="1"/>
  <c r="R885" i="1" s="1"/>
  <c r="T885" i="1" s="1"/>
  <c r="Q901" i="1"/>
  <c r="R901" i="1" s="1"/>
  <c r="T901" i="1" s="1"/>
  <c r="Q917" i="1"/>
  <c r="R917" i="1" s="1"/>
  <c r="T917" i="1" s="1"/>
  <c r="Q933" i="1"/>
  <c r="R933" i="1" s="1"/>
  <c r="T933" i="1" s="1"/>
  <c r="Q949" i="1"/>
  <c r="R949" i="1" s="1"/>
  <c r="T949" i="1" s="1"/>
  <c r="Q965" i="1"/>
  <c r="R965" i="1" s="1"/>
  <c r="T965" i="1" s="1"/>
  <c r="Q981" i="1"/>
  <c r="R981" i="1" s="1"/>
  <c r="T981" i="1" s="1"/>
  <c r="Q997" i="1"/>
  <c r="R997" i="1" s="1"/>
  <c r="T997" i="1" s="1"/>
  <c r="Q430" i="1"/>
  <c r="R430" i="1" s="1"/>
  <c r="T430" i="1" s="1"/>
  <c r="Q462" i="1"/>
  <c r="R462" i="1" s="1"/>
  <c r="T462" i="1" s="1"/>
  <c r="Q478" i="1"/>
  <c r="R478" i="1" s="1"/>
  <c r="T478" i="1" s="1"/>
  <c r="Q494" i="1"/>
  <c r="R494" i="1" s="1"/>
  <c r="T494" i="1" s="1"/>
  <c r="Q526" i="1"/>
  <c r="R526" i="1" s="1"/>
  <c r="T526" i="1" s="1"/>
  <c r="Q542" i="1"/>
  <c r="R542" i="1" s="1"/>
  <c r="T542" i="1" s="1"/>
  <c r="Q558" i="1"/>
  <c r="R558" i="1" s="1"/>
  <c r="T558" i="1" s="1"/>
  <c r="Q574" i="1"/>
  <c r="R574" i="1" s="1"/>
  <c r="T574" i="1" s="1"/>
  <c r="Q88" i="1"/>
  <c r="R88" i="1" s="1"/>
  <c r="T88" i="1" s="1"/>
  <c r="Q200" i="1"/>
  <c r="R200" i="1" s="1"/>
  <c r="T200" i="1" s="1"/>
  <c r="Q264" i="1"/>
  <c r="R264" i="1" s="1"/>
  <c r="T264" i="1" s="1"/>
  <c r="Q328" i="1"/>
  <c r="R328" i="1" s="1"/>
  <c r="T328" i="1" s="1"/>
  <c r="Q367" i="1"/>
  <c r="R367" i="1" s="1"/>
  <c r="T367" i="1" s="1"/>
  <c r="Q575" i="1"/>
  <c r="R575" i="1" s="1"/>
  <c r="T575" i="1" s="1"/>
  <c r="Q392" i="1"/>
  <c r="R392" i="1" s="1"/>
  <c r="T392" i="1" s="1"/>
  <c r="Q888" i="1"/>
  <c r="R888" i="1" s="1"/>
  <c r="T888" i="1" s="1"/>
  <c r="Q386" i="1"/>
  <c r="R386" i="1" s="1"/>
  <c r="T386" i="1" s="1"/>
  <c r="Q204" i="1"/>
  <c r="R204" i="1" s="1"/>
  <c r="T204" i="1" s="1"/>
  <c r="Q620" i="1"/>
  <c r="R620" i="1" s="1"/>
  <c r="T620" i="1" s="1"/>
  <c r="Q652" i="1"/>
  <c r="R652" i="1" s="1"/>
  <c r="T652" i="1" s="1"/>
  <c r="Q406" i="1"/>
  <c r="R406" i="1" s="1"/>
  <c r="T406" i="1" s="1"/>
  <c r="Q325" i="1"/>
  <c r="R325" i="1" s="1"/>
  <c r="T325" i="1" s="1"/>
  <c r="Q341" i="1"/>
  <c r="R341" i="1" s="1"/>
  <c r="T341" i="1" s="1"/>
  <c r="Q357" i="1"/>
  <c r="R357" i="1" s="1"/>
  <c r="T357" i="1" s="1"/>
  <c r="Q373" i="1"/>
  <c r="R373" i="1" s="1"/>
  <c r="T373" i="1" s="1"/>
  <c r="Q389" i="1"/>
  <c r="R389" i="1" s="1"/>
  <c r="T389" i="1" s="1"/>
  <c r="Q405" i="1"/>
  <c r="R405" i="1" s="1"/>
  <c r="T405" i="1" s="1"/>
  <c r="Q421" i="1"/>
  <c r="R421" i="1" s="1"/>
  <c r="T421" i="1" s="1"/>
  <c r="Q437" i="1"/>
  <c r="R437" i="1" s="1"/>
  <c r="T437" i="1" s="1"/>
  <c r="Q453" i="1"/>
  <c r="R453" i="1" s="1"/>
  <c r="T453" i="1" s="1"/>
  <c r="Q469" i="1"/>
  <c r="R469" i="1" s="1"/>
  <c r="T469" i="1" s="1"/>
  <c r="Q485" i="1"/>
  <c r="R485" i="1" s="1"/>
  <c r="T485" i="1" s="1"/>
  <c r="Q501" i="1"/>
  <c r="R501" i="1" s="1"/>
  <c r="T501" i="1" s="1"/>
  <c r="Q517" i="1"/>
  <c r="R517" i="1" s="1"/>
  <c r="T517" i="1" s="1"/>
  <c r="Q533" i="1"/>
  <c r="R533" i="1" s="1"/>
  <c r="T533" i="1" s="1"/>
  <c r="Q549" i="1"/>
  <c r="R549" i="1" s="1"/>
  <c r="T549" i="1" s="1"/>
  <c r="Q565" i="1"/>
  <c r="R565" i="1" s="1"/>
  <c r="T565" i="1" s="1"/>
  <c r="Q581" i="1"/>
  <c r="R581" i="1" s="1"/>
  <c r="T581" i="1" s="1"/>
  <c r="Q597" i="1"/>
  <c r="R597" i="1" s="1"/>
  <c r="T597" i="1" s="1"/>
  <c r="Q613" i="1"/>
  <c r="R613" i="1" s="1"/>
  <c r="T613" i="1" s="1"/>
  <c r="Q629" i="1"/>
  <c r="R629" i="1" s="1"/>
  <c r="T629" i="1" s="1"/>
  <c r="Q661" i="1"/>
  <c r="R661" i="1" s="1"/>
  <c r="T661" i="1" s="1"/>
  <c r="Q693" i="1"/>
  <c r="R693" i="1" s="1"/>
  <c r="T693" i="1" s="1"/>
  <c r="Q725" i="1"/>
  <c r="R725" i="1" s="1"/>
  <c r="T725" i="1" s="1"/>
  <c r="Q757" i="1"/>
  <c r="R757" i="1" s="1"/>
  <c r="T757" i="1" s="1"/>
  <c r="Q446" i="1"/>
  <c r="R446" i="1" s="1"/>
  <c r="T446" i="1" s="1"/>
  <c r="Q510" i="1"/>
  <c r="R510" i="1" s="1"/>
  <c r="T510" i="1" s="1"/>
  <c r="Q9" i="1"/>
  <c r="R9" i="1" s="1"/>
  <c r="T9" i="1" s="1"/>
  <c r="Q25" i="1"/>
  <c r="R25" i="1" s="1"/>
  <c r="T25" i="1" s="1"/>
  <c r="Q41" i="1"/>
  <c r="R41" i="1" s="1"/>
  <c r="T41" i="1" s="1"/>
  <c r="Q57" i="1"/>
  <c r="R57" i="1" s="1"/>
  <c r="T57" i="1" s="1"/>
  <c r="Q73" i="1"/>
  <c r="R73" i="1" s="1"/>
  <c r="T73" i="1" s="1"/>
  <c r="Q89" i="1"/>
  <c r="R89" i="1" s="1"/>
  <c r="T89" i="1" s="1"/>
  <c r="Q105" i="1"/>
  <c r="R105" i="1" s="1"/>
  <c r="T105" i="1" s="1"/>
  <c r="Q121" i="1"/>
  <c r="R121" i="1" s="1"/>
  <c r="T121" i="1" s="1"/>
  <c r="Q137" i="1"/>
  <c r="R137" i="1" s="1"/>
  <c r="T137" i="1" s="1"/>
  <c r="Q153" i="1"/>
  <c r="R153" i="1" s="1"/>
  <c r="T153" i="1" s="1"/>
  <c r="Q169" i="1"/>
  <c r="R169" i="1" s="1"/>
  <c r="T169" i="1" s="1"/>
  <c r="Q185" i="1"/>
  <c r="R185" i="1" s="1"/>
  <c r="T185" i="1" s="1"/>
  <c r="Q201" i="1"/>
  <c r="R201" i="1" s="1"/>
  <c r="T201" i="1" s="1"/>
  <c r="Q217" i="1"/>
  <c r="R217" i="1" s="1"/>
  <c r="T217" i="1" s="1"/>
  <c r="Q233" i="1"/>
  <c r="R233" i="1" s="1"/>
  <c r="T233" i="1" s="1"/>
  <c r="Q249" i="1"/>
  <c r="R249" i="1" s="1"/>
  <c r="T249" i="1" s="1"/>
  <c r="Q265" i="1"/>
  <c r="R265" i="1" s="1"/>
  <c r="T265" i="1" s="1"/>
  <c r="Q281" i="1"/>
  <c r="R281" i="1" s="1"/>
  <c r="T281" i="1" s="1"/>
  <c r="Q297" i="1"/>
  <c r="R297" i="1" s="1"/>
  <c r="T297" i="1" s="1"/>
  <c r="Q313" i="1"/>
  <c r="R313" i="1" s="1"/>
  <c r="T313" i="1" s="1"/>
  <c r="Q18" i="1"/>
  <c r="R18" i="1" s="1"/>
  <c r="T18" i="1" s="1"/>
  <c r="Q42" i="1"/>
  <c r="R42" i="1" s="1"/>
  <c r="T42" i="1" s="1"/>
  <c r="Q62" i="1"/>
  <c r="R62" i="1" s="1"/>
  <c r="T62" i="1" s="1"/>
  <c r="Q82" i="1"/>
  <c r="R82" i="1" s="1"/>
  <c r="T82" i="1" s="1"/>
  <c r="Q106" i="1"/>
  <c r="R106" i="1" s="1"/>
  <c r="T106" i="1" s="1"/>
  <c r="Q126" i="1"/>
  <c r="R126" i="1" s="1"/>
  <c r="T126" i="1" s="1"/>
  <c r="Q146" i="1"/>
  <c r="R146" i="1" s="1"/>
  <c r="T146" i="1" s="1"/>
  <c r="Q170" i="1"/>
  <c r="R170" i="1" s="1"/>
  <c r="T170" i="1" s="1"/>
  <c r="Q190" i="1"/>
  <c r="R190" i="1" s="1"/>
  <c r="T190" i="1" s="1"/>
  <c r="Q210" i="1"/>
  <c r="R210" i="1" s="1"/>
  <c r="T210" i="1" s="1"/>
  <c r="Q234" i="1"/>
  <c r="R234" i="1" s="1"/>
  <c r="T234" i="1" s="1"/>
  <c r="Q333" i="1"/>
  <c r="R333" i="1" s="1"/>
  <c r="T333" i="1" s="1"/>
  <c r="Q349" i="1"/>
  <c r="R349" i="1" s="1"/>
  <c r="T349" i="1" s="1"/>
  <c r="Q365" i="1"/>
  <c r="R365" i="1" s="1"/>
  <c r="T365" i="1" s="1"/>
  <c r="Q381" i="1"/>
  <c r="R381" i="1" s="1"/>
  <c r="T381" i="1" s="1"/>
  <c r="Q397" i="1"/>
  <c r="R397" i="1" s="1"/>
  <c r="T397" i="1" s="1"/>
  <c r="Q413" i="1"/>
  <c r="R413" i="1" s="1"/>
  <c r="T413" i="1" s="1"/>
  <c r="Q429" i="1"/>
  <c r="R429" i="1" s="1"/>
  <c r="T429" i="1" s="1"/>
  <c r="Q445" i="1"/>
  <c r="R445" i="1" s="1"/>
  <c r="T445" i="1" s="1"/>
  <c r="Q461" i="1"/>
  <c r="R461" i="1" s="1"/>
  <c r="T461" i="1" s="1"/>
  <c r="Q477" i="1"/>
  <c r="R477" i="1" s="1"/>
  <c r="T477" i="1" s="1"/>
  <c r="Q493" i="1"/>
  <c r="R493" i="1" s="1"/>
  <c r="T493" i="1" s="1"/>
  <c r="Q509" i="1"/>
  <c r="R509" i="1" s="1"/>
  <c r="T509" i="1" s="1"/>
  <c r="Q525" i="1"/>
  <c r="R525" i="1" s="1"/>
  <c r="T525" i="1" s="1"/>
  <c r="Q541" i="1"/>
  <c r="R541" i="1" s="1"/>
  <c r="T541" i="1" s="1"/>
  <c r="Q557" i="1"/>
  <c r="R557" i="1" s="1"/>
  <c r="T557" i="1" s="1"/>
  <c r="Q573" i="1"/>
  <c r="R573" i="1" s="1"/>
  <c r="T573" i="1" s="1"/>
  <c r="Q589" i="1"/>
  <c r="R589" i="1" s="1"/>
  <c r="T589" i="1" s="1"/>
  <c r="Q605" i="1"/>
  <c r="R605" i="1" s="1"/>
  <c r="T605" i="1" s="1"/>
  <c r="Q621" i="1"/>
  <c r="R621" i="1" s="1"/>
  <c r="T621" i="1" s="1"/>
  <c r="Q637" i="1"/>
  <c r="R637" i="1" s="1"/>
  <c r="T637" i="1" s="1"/>
  <c r="Q653" i="1"/>
  <c r="R653" i="1" s="1"/>
  <c r="T653" i="1" s="1"/>
  <c r="Q669" i="1"/>
  <c r="R669" i="1" s="1"/>
  <c r="T669" i="1" s="1"/>
  <c r="Q685" i="1"/>
  <c r="R685" i="1" s="1"/>
  <c r="T685" i="1" s="1"/>
  <c r="Q701" i="1"/>
  <c r="R701" i="1" s="1"/>
  <c r="T701" i="1" s="1"/>
  <c r="Q717" i="1"/>
  <c r="R717" i="1" s="1"/>
  <c r="T717" i="1" s="1"/>
  <c r="Q733" i="1"/>
  <c r="R733" i="1" s="1"/>
  <c r="T733" i="1" s="1"/>
  <c r="Q749" i="1"/>
  <c r="R749" i="1" s="1"/>
  <c r="T749" i="1" s="1"/>
  <c r="Q765" i="1"/>
  <c r="R765" i="1" s="1"/>
  <c r="T765" i="1" s="1"/>
  <c r="Q17" i="1"/>
  <c r="R17" i="1" s="1"/>
  <c r="T17" i="1" s="1"/>
  <c r="Q33" i="1"/>
  <c r="R33" i="1" s="1"/>
  <c r="T33" i="1" s="1"/>
  <c r="Q49" i="1"/>
  <c r="R49" i="1" s="1"/>
  <c r="T49" i="1" s="1"/>
  <c r="Q65" i="1"/>
  <c r="R65" i="1" s="1"/>
  <c r="T65" i="1" s="1"/>
  <c r="Q81" i="1"/>
  <c r="R81" i="1" s="1"/>
  <c r="T81" i="1" s="1"/>
  <c r="Q97" i="1"/>
  <c r="R97" i="1" s="1"/>
  <c r="T97" i="1" s="1"/>
  <c r="Q113" i="1"/>
  <c r="R113" i="1" s="1"/>
  <c r="T113" i="1" s="1"/>
  <c r="Q129" i="1"/>
  <c r="R129" i="1" s="1"/>
  <c r="T129" i="1" s="1"/>
  <c r="Q145" i="1"/>
  <c r="R145" i="1" s="1"/>
  <c r="T145" i="1" s="1"/>
  <c r="Q161" i="1"/>
  <c r="R161" i="1" s="1"/>
  <c r="T161" i="1" s="1"/>
  <c r="Q177" i="1"/>
  <c r="R177" i="1" s="1"/>
  <c r="T177" i="1" s="1"/>
  <c r="Q193" i="1"/>
  <c r="R193" i="1" s="1"/>
  <c r="T193" i="1" s="1"/>
  <c r="Q209" i="1"/>
  <c r="R209" i="1" s="1"/>
  <c r="T209" i="1" s="1"/>
  <c r="Q225" i="1"/>
  <c r="R225" i="1" s="1"/>
  <c r="T225" i="1" s="1"/>
  <c r="Q241" i="1"/>
  <c r="R241" i="1" s="1"/>
  <c r="T241" i="1" s="1"/>
  <c r="Q257" i="1"/>
  <c r="R257" i="1" s="1"/>
  <c r="T257" i="1" s="1"/>
  <c r="Q273" i="1"/>
  <c r="R273" i="1" s="1"/>
  <c r="T273" i="1" s="1"/>
  <c r="Q289" i="1"/>
  <c r="R289" i="1" s="1"/>
  <c r="T289" i="1" s="1"/>
  <c r="Q305" i="1"/>
  <c r="R305" i="1" s="1"/>
  <c r="T305" i="1" s="1"/>
  <c r="Q10" i="1"/>
  <c r="R10" i="1" s="1"/>
  <c r="T10" i="1" s="1"/>
  <c r="Q30" i="1"/>
  <c r="R30" i="1" s="1"/>
  <c r="T30" i="1" s="1"/>
  <c r="Q50" i="1"/>
  <c r="R50" i="1" s="1"/>
  <c r="T50" i="1" s="1"/>
  <c r="Q74" i="1"/>
  <c r="R74" i="1" s="1"/>
  <c r="T74" i="1" s="1"/>
  <c r="Q94" i="1"/>
  <c r="R94" i="1" s="1"/>
  <c r="T94" i="1" s="1"/>
  <c r="Q114" i="1"/>
  <c r="R114" i="1" s="1"/>
  <c r="T114" i="1" s="1"/>
  <c r="Q138" i="1"/>
  <c r="R138" i="1" s="1"/>
  <c r="T138" i="1" s="1"/>
  <c r="Q158" i="1"/>
  <c r="R158" i="1" s="1"/>
  <c r="T158" i="1" s="1"/>
  <c r="Q178" i="1"/>
  <c r="R178" i="1" s="1"/>
  <c r="T178" i="1" s="1"/>
  <c r="Q202" i="1"/>
  <c r="R202" i="1" s="1"/>
  <c r="T202" i="1" s="1"/>
  <c r="Q222" i="1"/>
  <c r="R222" i="1" s="1"/>
  <c r="T222" i="1" s="1"/>
  <c r="Q242" i="1"/>
  <c r="R242" i="1" s="1"/>
  <c r="T242" i="1" s="1"/>
  <c r="Q657" i="1"/>
  <c r="R657" i="1" s="1"/>
  <c r="T657" i="1" s="1"/>
  <c r="Q689" i="1"/>
  <c r="R689" i="1" s="1"/>
  <c r="T689" i="1" s="1"/>
  <c r="Q721" i="1"/>
  <c r="R721" i="1" s="1"/>
  <c r="T721" i="1" s="1"/>
  <c r="Q753" i="1"/>
  <c r="R753" i="1" s="1"/>
  <c r="T753" i="1" s="1"/>
  <c r="Q785" i="1"/>
  <c r="R785" i="1" s="1"/>
  <c r="T785" i="1" s="1"/>
  <c r="Q817" i="1"/>
  <c r="R817" i="1" s="1"/>
  <c r="T817" i="1" s="1"/>
  <c r="Q849" i="1"/>
  <c r="R849" i="1" s="1"/>
  <c r="T849" i="1" s="1"/>
  <c r="Q881" i="1"/>
  <c r="R881" i="1" s="1"/>
  <c r="T881" i="1" s="1"/>
  <c r="Q913" i="1"/>
  <c r="R913" i="1" s="1"/>
  <c r="T913" i="1" s="1"/>
  <c r="Q945" i="1"/>
  <c r="R945" i="1" s="1"/>
  <c r="T945" i="1" s="1"/>
  <c r="Q977" i="1"/>
  <c r="R977" i="1" s="1"/>
  <c r="T977" i="1" s="1"/>
  <c r="Q355" i="1"/>
  <c r="R355" i="1" s="1"/>
  <c r="T355" i="1" s="1"/>
  <c r="Q72" i="1"/>
  <c r="R72" i="1" s="1"/>
  <c r="T72" i="1" s="1"/>
  <c r="Q188" i="1"/>
  <c r="R188" i="1" s="1"/>
  <c r="T188" i="1" s="1"/>
  <c r="Q312" i="1"/>
  <c r="R312" i="1" s="1"/>
  <c r="T312" i="1" s="1"/>
  <c r="Q464" i="1"/>
  <c r="R464" i="1" s="1"/>
  <c r="T464" i="1" s="1"/>
  <c r="Q604" i="1"/>
  <c r="R604" i="1" s="1"/>
  <c r="T604" i="1" s="1"/>
  <c r="Q740" i="1"/>
  <c r="R740" i="1" s="1"/>
  <c r="T740" i="1" s="1"/>
  <c r="Q872" i="1"/>
  <c r="R872" i="1" s="1"/>
  <c r="T872" i="1" s="1"/>
  <c r="Q258" i="1"/>
  <c r="R258" i="1" s="1"/>
  <c r="T258" i="1" s="1"/>
  <c r="Q298" i="1"/>
  <c r="R298" i="1" s="1"/>
  <c r="T298" i="1" s="1"/>
  <c r="Q334" i="1"/>
  <c r="R334" i="1" s="1"/>
  <c r="T334" i="1" s="1"/>
  <c r="Q374" i="1"/>
  <c r="R374" i="1" s="1"/>
  <c r="T374" i="1" s="1"/>
  <c r="Q454" i="1"/>
  <c r="R454" i="1" s="1"/>
  <c r="T454" i="1" s="1"/>
  <c r="Q518" i="1"/>
  <c r="R518" i="1" s="1"/>
  <c r="T518" i="1" s="1"/>
  <c r="Q649" i="1"/>
  <c r="R649" i="1" s="1"/>
  <c r="T649" i="1" s="1"/>
  <c r="Q681" i="1"/>
  <c r="R681" i="1" s="1"/>
  <c r="T681" i="1" s="1"/>
  <c r="Q713" i="1"/>
  <c r="R713" i="1" s="1"/>
  <c r="T713" i="1" s="1"/>
  <c r="Q745" i="1"/>
  <c r="R745" i="1" s="1"/>
  <c r="T745" i="1" s="1"/>
  <c r="Q777" i="1"/>
  <c r="R777" i="1" s="1"/>
  <c r="T777" i="1" s="1"/>
  <c r="Q809" i="1"/>
  <c r="R809" i="1" s="1"/>
  <c r="T809" i="1" s="1"/>
  <c r="Q841" i="1"/>
  <c r="R841" i="1" s="1"/>
  <c r="T841" i="1" s="1"/>
  <c r="Q873" i="1"/>
  <c r="R873" i="1" s="1"/>
  <c r="T873" i="1" s="1"/>
  <c r="Q905" i="1"/>
  <c r="R905" i="1" s="1"/>
  <c r="T905" i="1" s="1"/>
  <c r="Q937" i="1"/>
  <c r="R937" i="1" s="1"/>
  <c r="T937" i="1" s="1"/>
  <c r="Q969" i="1"/>
  <c r="R969" i="1" s="1"/>
  <c r="T969" i="1" s="1"/>
  <c r="Q1001" i="1"/>
  <c r="R1001" i="1" s="1"/>
  <c r="T1001" i="1" s="1"/>
  <c r="Q40" i="1"/>
  <c r="R40" i="1" s="1"/>
  <c r="T40" i="1" s="1"/>
  <c r="Q160" i="1"/>
  <c r="R160" i="1" s="1"/>
  <c r="T160" i="1" s="1"/>
  <c r="Q288" i="1"/>
  <c r="R288" i="1" s="1"/>
  <c r="T288" i="1" s="1"/>
  <c r="Q404" i="1"/>
  <c r="R404" i="1" s="1"/>
  <c r="T404" i="1" s="1"/>
  <c r="Q584" i="1"/>
  <c r="R584" i="1" s="1"/>
  <c r="T584" i="1" s="1"/>
  <c r="Q708" i="1"/>
  <c r="R708" i="1" s="1"/>
  <c r="T708" i="1" s="1"/>
  <c r="Q836" i="1"/>
  <c r="R836" i="1" s="1"/>
  <c r="T836" i="1" s="1"/>
  <c r="Q290" i="1"/>
  <c r="R290" i="1" s="1"/>
  <c r="T290" i="1" s="1"/>
  <c r="Q322" i="1"/>
  <c r="R322" i="1" s="1"/>
  <c r="T322" i="1" s="1"/>
  <c r="Q366" i="1"/>
  <c r="R366" i="1" s="1"/>
  <c r="T366" i="1" s="1"/>
  <c r="Q382" i="1"/>
  <c r="R382" i="1" s="1"/>
  <c r="T382" i="1" s="1"/>
  <c r="Q434" i="1"/>
  <c r="R434" i="1" s="1"/>
  <c r="T434" i="1" s="1"/>
  <c r="Q458" i="1"/>
  <c r="R458" i="1" s="1"/>
  <c r="T458" i="1" s="1"/>
  <c r="Q498" i="1"/>
  <c r="R498" i="1" s="1"/>
  <c r="T498" i="1" s="1"/>
  <c r="Q522" i="1"/>
  <c r="R522" i="1" s="1"/>
  <c r="T522" i="1" s="1"/>
  <c r="Q562" i="1"/>
  <c r="R562" i="1" s="1"/>
  <c r="T562" i="1" s="1"/>
  <c r="Q641" i="1"/>
  <c r="R641" i="1" s="1"/>
  <c r="T641" i="1" s="1"/>
  <c r="Q673" i="1"/>
  <c r="R673" i="1" s="1"/>
  <c r="T673" i="1" s="1"/>
  <c r="Q705" i="1"/>
  <c r="R705" i="1" s="1"/>
  <c r="T705" i="1" s="1"/>
  <c r="Q737" i="1"/>
  <c r="R737" i="1" s="1"/>
  <c r="T737" i="1" s="1"/>
  <c r="Q769" i="1"/>
  <c r="R769" i="1" s="1"/>
  <c r="T769" i="1" s="1"/>
  <c r="Q801" i="1"/>
  <c r="R801" i="1" s="1"/>
  <c r="T801" i="1" s="1"/>
  <c r="Q833" i="1"/>
  <c r="R833" i="1" s="1"/>
  <c r="T833" i="1" s="1"/>
  <c r="Q865" i="1"/>
  <c r="R865" i="1" s="1"/>
  <c r="T865" i="1" s="1"/>
  <c r="Q897" i="1"/>
  <c r="R897" i="1" s="1"/>
  <c r="T897" i="1" s="1"/>
  <c r="Q929" i="1"/>
  <c r="R929" i="1" s="1"/>
  <c r="T929" i="1" s="1"/>
  <c r="Q961" i="1"/>
  <c r="R961" i="1" s="1"/>
  <c r="T961" i="1" s="1"/>
  <c r="Q993" i="1"/>
  <c r="R993" i="1" s="1"/>
  <c r="T993" i="1" s="1"/>
  <c r="Q519" i="1"/>
  <c r="R519" i="1" s="1"/>
  <c r="T519" i="1" s="1"/>
  <c r="Q136" i="1"/>
  <c r="R136" i="1" s="1"/>
  <c r="T136" i="1" s="1"/>
  <c r="Q252" i="1"/>
  <c r="R252" i="1" s="1"/>
  <c r="T252" i="1" s="1"/>
  <c r="Q376" i="1"/>
  <c r="R376" i="1" s="1"/>
  <c r="T376" i="1" s="1"/>
  <c r="Q512" i="1"/>
  <c r="R512" i="1" s="1"/>
  <c r="T512" i="1" s="1"/>
  <c r="Q672" i="1"/>
  <c r="R672" i="1" s="1"/>
  <c r="T672" i="1" s="1"/>
  <c r="Q804" i="1"/>
  <c r="R804" i="1" s="1"/>
  <c r="T804" i="1" s="1"/>
  <c r="Q278" i="1"/>
  <c r="R278" i="1" s="1"/>
  <c r="T278" i="1" s="1"/>
  <c r="Q314" i="1"/>
  <c r="R314" i="1" s="1"/>
  <c r="T314" i="1" s="1"/>
  <c r="Q354" i="1"/>
  <c r="R354" i="1" s="1"/>
  <c r="T354" i="1" s="1"/>
  <c r="Q418" i="1"/>
  <c r="R418" i="1" s="1"/>
  <c r="T418" i="1" s="1"/>
  <c r="Q486" i="1"/>
  <c r="R486" i="1" s="1"/>
  <c r="T486" i="1" s="1"/>
  <c r="Q550" i="1"/>
  <c r="R550" i="1" s="1"/>
  <c r="T550" i="1" s="1"/>
  <c r="Q582" i="1"/>
  <c r="R582" i="1" s="1"/>
  <c r="T582" i="1" s="1"/>
  <c r="Q633" i="1"/>
  <c r="R633" i="1" s="1"/>
  <c r="T633" i="1" s="1"/>
  <c r="Q665" i="1"/>
  <c r="R665" i="1" s="1"/>
  <c r="T665" i="1" s="1"/>
  <c r="Q697" i="1"/>
  <c r="R697" i="1" s="1"/>
  <c r="T697" i="1" s="1"/>
  <c r="Q729" i="1"/>
  <c r="R729" i="1" s="1"/>
  <c r="T729" i="1" s="1"/>
  <c r="Q761" i="1"/>
  <c r="R761" i="1" s="1"/>
  <c r="T761" i="1" s="1"/>
  <c r="Q793" i="1"/>
  <c r="R793" i="1" s="1"/>
  <c r="T793" i="1" s="1"/>
  <c r="Q825" i="1"/>
  <c r="R825" i="1" s="1"/>
  <c r="T825" i="1" s="1"/>
  <c r="Q857" i="1"/>
  <c r="R857" i="1" s="1"/>
  <c r="T857" i="1" s="1"/>
  <c r="Q889" i="1"/>
  <c r="R889" i="1" s="1"/>
  <c r="T889" i="1" s="1"/>
  <c r="Q921" i="1"/>
  <c r="R921" i="1" s="1"/>
  <c r="T921" i="1" s="1"/>
  <c r="Q953" i="1"/>
  <c r="R953" i="1" s="1"/>
  <c r="T953" i="1" s="1"/>
  <c r="Q985" i="1"/>
  <c r="R985" i="1" s="1"/>
  <c r="T985" i="1" s="1"/>
  <c r="Q423" i="1"/>
  <c r="R423" i="1" s="1"/>
  <c r="T423" i="1" s="1"/>
  <c r="Q104" i="1"/>
  <c r="R104" i="1" s="1"/>
  <c r="T104" i="1" s="1"/>
  <c r="Q212" i="1"/>
  <c r="R212" i="1" s="1"/>
  <c r="T212" i="1" s="1"/>
  <c r="Q340" i="1"/>
  <c r="R340" i="1" s="1"/>
  <c r="T340" i="1" s="1"/>
  <c r="Q496" i="1"/>
  <c r="R496" i="1" s="1"/>
  <c r="T496" i="1" s="1"/>
  <c r="Q640" i="1"/>
  <c r="R640" i="1" s="1"/>
  <c r="T640" i="1" s="1"/>
  <c r="Q772" i="1"/>
  <c r="R772" i="1" s="1"/>
  <c r="T772" i="1" s="1"/>
  <c r="Q270" i="1"/>
  <c r="R270" i="1" s="1"/>
  <c r="T270" i="1" s="1"/>
  <c r="Q306" i="1"/>
  <c r="R306" i="1" s="1"/>
  <c r="T306" i="1" s="1"/>
  <c r="Q342" i="1"/>
  <c r="R342" i="1" s="1"/>
  <c r="T342" i="1" s="1"/>
  <c r="Q390" i="1"/>
  <c r="R390" i="1" s="1"/>
  <c r="T390" i="1" s="1"/>
  <c r="Q422" i="1"/>
  <c r="R422" i="1" s="1"/>
  <c r="T422" i="1" s="1"/>
  <c r="Q466" i="1"/>
  <c r="R466" i="1" s="1"/>
  <c r="T466" i="1" s="1"/>
  <c r="Q490" i="1"/>
  <c r="R490" i="1" s="1"/>
  <c r="T490" i="1" s="1"/>
  <c r="Q530" i="1"/>
  <c r="R530" i="1" s="1"/>
  <c r="T530" i="1" s="1"/>
  <c r="Q414" i="1"/>
  <c r="R414" i="1" s="1"/>
  <c r="T414" i="1" s="1"/>
  <c r="Q450" i="1"/>
  <c r="R450" i="1" s="1"/>
  <c r="T450" i="1" s="1"/>
  <c r="Q482" i="1"/>
  <c r="R482" i="1" s="1"/>
  <c r="T482" i="1" s="1"/>
  <c r="Q514" i="1"/>
  <c r="R514" i="1" s="1"/>
  <c r="T514" i="1" s="1"/>
  <c r="Q546" i="1"/>
  <c r="R546" i="1" s="1"/>
  <c r="T546" i="1" s="1"/>
  <c r="Q578" i="1"/>
  <c r="R578" i="1" s="1"/>
  <c r="T578" i="1" s="1"/>
  <c r="Q590" i="1"/>
  <c r="R590" i="1" s="1"/>
  <c r="T590" i="1" s="1"/>
  <c r="Q359" i="1"/>
  <c r="R359" i="1" s="1"/>
  <c r="T359" i="1" s="1"/>
  <c r="Q403" i="1"/>
  <c r="R403" i="1" s="1"/>
  <c r="T403" i="1" s="1"/>
  <c r="Q471" i="1"/>
  <c r="R471" i="1" s="1"/>
  <c r="T471" i="1" s="1"/>
  <c r="Q551" i="1"/>
  <c r="R551" i="1" s="1"/>
  <c r="T551" i="1" s="1"/>
  <c r="Q599" i="1"/>
  <c r="R599" i="1" s="1"/>
  <c r="T599" i="1" s="1"/>
  <c r="Q92" i="1"/>
  <c r="R92" i="1" s="1"/>
  <c r="T92" i="1" s="1"/>
  <c r="Q180" i="1"/>
  <c r="R180" i="1" s="1"/>
  <c r="T180" i="1" s="1"/>
  <c r="Q228" i="1"/>
  <c r="R228" i="1" s="1"/>
  <c r="T228" i="1" s="1"/>
  <c r="Q284" i="1"/>
  <c r="R284" i="1" s="1"/>
  <c r="T284" i="1" s="1"/>
  <c r="Q364" i="1"/>
  <c r="R364" i="1" s="1"/>
  <c r="T364" i="1" s="1"/>
  <c r="Q428" i="1"/>
  <c r="R428" i="1" s="1"/>
  <c r="T428" i="1" s="1"/>
  <c r="Q544" i="1"/>
  <c r="R544" i="1" s="1"/>
  <c r="T544" i="1" s="1"/>
  <c r="Q668" i="1"/>
  <c r="R668" i="1" s="1"/>
  <c r="T668" i="1" s="1"/>
  <c r="Q728" i="1"/>
  <c r="R728" i="1" s="1"/>
  <c r="T728" i="1" s="1"/>
  <c r="Q792" i="1"/>
  <c r="R792" i="1" s="1"/>
  <c r="T792" i="1" s="1"/>
  <c r="Q852" i="1"/>
  <c r="R852" i="1" s="1"/>
  <c r="T852" i="1" s="1"/>
  <c r="Q11" i="1"/>
  <c r="R11" i="1" s="1"/>
  <c r="T11" i="1" s="1"/>
  <c r="Q31" i="1"/>
  <c r="R31" i="1" s="1"/>
  <c r="T31" i="1" s="1"/>
  <c r="Q51" i="1"/>
  <c r="R51" i="1" s="1"/>
  <c r="T51" i="1" s="1"/>
  <c r="Q67" i="1"/>
  <c r="R67" i="1" s="1"/>
  <c r="T67" i="1" s="1"/>
  <c r="Q83" i="1"/>
  <c r="R83" i="1" s="1"/>
  <c r="T83" i="1" s="1"/>
  <c r="Q103" i="1"/>
  <c r="R103" i="1" s="1"/>
  <c r="T103" i="1" s="1"/>
  <c r="Q123" i="1"/>
  <c r="R123" i="1" s="1"/>
  <c r="T123" i="1" s="1"/>
  <c r="Q139" i="1"/>
  <c r="R139" i="1" s="1"/>
  <c r="T139" i="1" s="1"/>
  <c r="Q159" i="1"/>
  <c r="R159" i="1" s="1"/>
  <c r="T159" i="1" s="1"/>
  <c r="Q179" i="1"/>
  <c r="R179" i="1" s="1"/>
  <c r="T179" i="1" s="1"/>
  <c r="Q195" i="1"/>
  <c r="R195" i="1" s="1"/>
  <c r="T195" i="1" s="1"/>
  <c r="Q211" i="1"/>
  <c r="R211" i="1" s="1"/>
  <c r="T211" i="1" s="1"/>
  <c r="Q231" i="1"/>
  <c r="R231" i="1" s="1"/>
  <c r="T231" i="1" s="1"/>
  <c r="Q251" i="1"/>
  <c r="R251" i="1" s="1"/>
  <c r="T251" i="1" s="1"/>
  <c r="Q267" i="1"/>
  <c r="R267" i="1" s="1"/>
  <c r="T267" i="1" s="1"/>
  <c r="Q287" i="1"/>
  <c r="R287" i="1" s="1"/>
  <c r="T287" i="1" s="1"/>
  <c r="Q307" i="1"/>
  <c r="R307" i="1" s="1"/>
  <c r="T307" i="1" s="1"/>
  <c r="Q327" i="1"/>
  <c r="R327" i="1" s="1"/>
  <c r="T327" i="1" s="1"/>
  <c r="Q343" i="1"/>
  <c r="R343" i="1" s="1"/>
  <c r="T343" i="1" s="1"/>
  <c r="Q399" i="1"/>
  <c r="R399" i="1" s="1"/>
  <c r="T399" i="1" s="1"/>
  <c r="Q535" i="1"/>
  <c r="R535" i="1" s="1"/>
  <c r="T535" i="1" s="1"/>
  <c r="Q60" i="1"/>
  <c r="R60" i="1" s="1"/>
  <c r="T60" i="1" s="1"/>
  <c r="Q116" i="1"/>
  <c r="R116" i="1" s="1"/>
  <c r="T116" i="1" s="1"/>
  <c r="Q308" i="1"/>
  <c r="R308" i="1" s="1"/>
  <c r="T308" i="1" s="1"/>
  <c r="Q396" i="1"/>
  <c r="R396" i="1" s="1"/>
  <c r="T396" i="1" s="1"/>
  <c r="Q552" i="1"/>
  <c r="R552" i="1" s="1"/>
  <c r="T552" i="1" s="1"/>
  <c r="Q632" i="1"/>
  <c r="R632" i="1" s="1"/>
  <c r="T632" i="1" s="1"/>
  <c r="Q756" i="1"/>
  <c r="R756" i="1" s="1"/>
  <c r="T756" i="1" s="1"/>
  <c r="Q816" i="1"/>
  <c r="R816" i="1" s="1"/>
  <c r="T816" i="1" s="1"/>
  <c r="Q884" i="1"/>
  <c r="R884" i="1" s="1"/>
  <c r="T884" i="1" s="1"/>
  <c r="Q20" i="1"/>
  <c r="R20" i="1" s="1"/>
  <c r="T20" i="1" s="1"/>
  <c r="Q52" i="1"/>
  <c r="R52" i="1" s="1"/>
  <c r="T52" i="1" s="1"/>
  <c r="Q164" i="1"/>
  <c r="R164" i="1" s="1"/>
  <c r="T164" i="1" s="1"/>
  <c r="Q248" i="1"/>
  <c r="R248" i="1" s="1"/>
  <c r="T248" i="1" s="1"/>
  <c r="Q316" i="1"/>
  <c r="R316" i="1" s="1"/>
  <c r="T316" i="1" s="1"/>
  <c r="Q384" i="1"/>
  <c r="R384" i="1" s="1"/>
  <c r="T384" i="1" s="1"/>
  <c r="Q440" i="1"/>
  <c r="R440" i="1" s="1"/>
  <c r="T440" i="1" s="1"/>
  <c r="Q716" i="1"/>
  <c r="R716" i="1" s="1"/>
  <c r="T716" i="1" s="1"/>
  <c r="Q780" i="1"/>
  <c r="R780" i="1" s="1"/>
  <c r="T780" i="1" s="1"/>
  <c r="Q844" i="1"/>
  <c r="R844" i="1" s="1"/>
  <c r="T844" i="1" s="1"/>
  <c r="Q1000" i="1"/>
  <c r="R1000" i="1" s="1"/>
  <c r="T1000" i="1" s="1"/>
  <c r="Q904" i="1"/>
  <c r="R904" i="1" s="1"/>
  <c r="T904" i="1" s="1"/>
  <c r="Q920" i="1"/>
  <c r="R920" i="1" s="1"/>
  <c r="T920" i="1" s="1"/>
  <c r="Q936" i="1"/>
  <c r="R936" i="1" s="1"/>
  <c r="T936" i="1" s="1"/>
  <c r="Q952" i="1"/>
  <c r="R952" i="1" s="1"/>
  <c r="T952" i="1" s="1"/>
  <c r="Q976" i="1"/>
  <c r="R976" i="1" s="1"/>
  <c r="T976" i="1" s="1"/>
  <c r="Q996" i="1"/>
  <c r="R996" i="1" s="1"/>
  <c r="T996" i="1" s="1"/>
  <c r="Q402" i="1"/>
  <c r="R402" i="1" s="1"/>
  <c r="T402" i="1" s="1"/>
  <c r="Q442" i="1"/>
  <c r="R442" i="1" s="1"/>
  <c r="T442" i="1" s="1"/>
  <c r="Q474" i="1"/>
  <c r="R474" i="1" s="1"/>
  <c r="T474" i="1" s="1"/>
  <c r="Q506" i="1"/>
  <c r="R506" i="1" s="1"/>
  <c r="T506" i="1" s="1"/>
  <c r="Q538" i="1"/>
  <c r="R538" i="1" s="1"/>
  <c r="T538" i="1" s="1"/>
  <c r="Q570" i="1"/>
  <c r="R570" i="1" s="1"/>
  <c r="T570" i="1" s="1"/>
  <c r="Q594" i="1"/>
  <c r="R594" i="1" s="1"/>
  <c r="T594" i="1" s="1"/>
  <c r="Q32" i="1"/>
  <c r="R32" i="1" s="1"/>
  <c r="T32" i="1" s="1"/>
  <c r="Q108" i="1"/>
  <c r="R108" i="1" s="1"/>
  <c r="T108" i="1" s="1"/>
  <c r="Q192" i="1"/>
  <c r="R192" i="1" s="1"/>
  <c r="T192" i="1" s="1"/>
  <c r="Q612" i="1"/>
  <c r="R612" i="1" s="1"/>
  <c r="T612" i="1" s="1"/>
  <c r="Q680" i="1"/>
  <c r="R680" i="1" s="1"/>
  <c r="T680" i="1" s="1"/>
  <c r="Q744" i="1"/>
  <c r="R744" i="1" s="1"/>
  <c r="T744" i="1" s="1"/>
  <c r="Q808" i="1"/>
  <c r="R808" i="1" s="1"/>
  <c r="T808" i="1" s="1"/>
  <c r="Q864" i="1"/>
  <c r="R864" i="1" s="1"/>
  <c r="T864" i="1" s="1"/>
  <c r="Q15" i="1"/>
  <c r="R15" i="1" s="1"/>
  <c r="T15" i="1" s="1"/>
  <c r="Q35" i="1"/>
  <c r="R35" i="1" s="1"/>
  <c r="T35" i="1" s="1"/>
  <c r="Q55" i="1"/>
  <c r="R55" i="1" s="1"/>
  <c r="T55" i="1" s="1"/>
  <c r="Q71" i="1"/>
  <c r="R71" i="1" s="1"/>
  <c r="T71" i="1" s="1"/>
  <c r="Q163" i="1"/>
  <c r="R163" i="1" s="1"/>
  <c r="T163" i="1" s="1"/>
  <c r="Q183" i="1"/>
  <c r="R183" i="1" s="1"/>
  <c r="T183" i="1" s="1"/>
  <c r="Q199" i="1"/>
  <c r="R199" i="1" s="1"/>
  <c r="T199" i="1" s="1"/>
  <c r="Q215" i="1"/>
  <c r="R215" i="1" s="1"/>
  <c r="T215" i="1" s="1"/>
  <c r="Q235" i="1"/>
  <c r="R235" i="1" s="1"/>
  <c r="T235" i="1" s="1"/>
  <c r="Q255" i="1"/>
  <c r="R255" i="1" s="1"/>
  <c r="T255" i="1" s="1"/>
  <c r="Q271" i="1"/>
  <c r="R271" i="1" s="1"/>
  <c r="T271" i="1" s="1"/>
  <c r="Q291" i="1"/>
  <c r="R291" i="1" s="1"/>
  <c r="T291" i="1" s="1"/>
  <c r="Q311" i="1"/>
  <c r="R311" i="1" s="1"/>
  <c r="T311" i="1" s="1"/>
  <c r="Q331" i="1"/>
  <c r="R331" i="1" s="1"/>
  <c r="T331" i="1" s="1"/>
  <c r="Q351" i="1"/>
  <c r="R351" i="1" s="1"/>
  <c r="T351" i="1" s="1"/>
  <c r="Q407" i="1"/>
  <c r="R407" i="1" s="1"/>
  <c r="T407" i="1" s="1"/>
  <c r="Q463" i="1"/>
  <c r="R463" i="1" s="1"/>
  <c r="T463" i="1" s="1"/>
  <c r="Q543" i="1"/>
  <c r="R543" i="1" s="1"/>
  <c r="T543" i="1" s="1"/>
  <c r="Q76" i="1"/>
  <c r="R76" i="1" s="1"/>
  <c r="T76" i="1" s="1"/>
  <c r="Q124" i="1"/>
  <c r="R124" i="1" s="1"/>
  <c r="T124" i="1" s="1"/>
  <c r="Q220" i="1"/>
  <c r="R220" i="1" s="1"/>
  <c r="T220" i="1" s="1"/>
  <c r="Q352" i="1"/>
  <c r="R352" i="1" s="1"/>
  <c r="T352" i="1" s="1"/>
  <c r="Q704" i="1"/>
  <c r="R704" i="1" s="1"/>
  <c r="T704" i="1" s="1"/>
  <c r="Q768" i="1"/>
  <c r="R768" i="1" s="1"/>
  <c r="T768" i="1" s="1"/>
  <c r="Q832" i="1"/>
  <c r="R832" i="1" s="1"/>
  <c r="T832" i="1" s="1"/>
  <c r="Q8" i="1"/>
  <c r="R8" i="1" s="1"/>
  <c r="T8" i="1" s="1"/>
  <c r="Q24" i="1"/>
  <c r="R24" i="1" s="1"/>
  <c r="T24" i="1" s="1"/>
  <c r="Q96" i="1"/>
  <c r="R96" i="1" s="1"/>
  <c r="T96" i="1" s="1"/>
  <c r="Q184" i="1"/>
  <c r="R184" i="1" s="1"/>
  <c r="T184" i="1" s="1"/>
  <c r="Q268" i="1"/>
  <c r="R268" i="1" s="1"/>
  <c r="T268" i="1" s="1"/>
  <c r="Q332" i="1"/>
  <c r="R332" i="1" s="1"/>
  <c r="T332" i="1" s="1"/>
  <c r="Q664" i="1"/>
  <c r="R664" i="1" s="1"/>
  <c r="T664" i="1" s="1"/>
  <c r="Q732" i="1"/>
  <c r="R732" i="1" s="1"/>
  <c r="T732" i="1" s="1"/>
  <c r="Q796" i="1"/>
  <c r="R796" i="1" s="1"/>
  <c r="T796" i="1" s="1"/>
  <c r="Q860" i="1"/>
  <c r="R860" i="1" s="1"/>
  <c r="T860" i="1" s="1"/>
  <c r="Q892" i="1"/>
  <c r="R892" i="1" s="1"/>
  <c r="T892" i="1" s="1"/>
  <c r="Q908" i="1"/>
  <c r="R908" i="1" s="1"/>
  <c r="T908" i="1" s="1"/>
  <c r="Q924" i="1"/>
  <c r="R924" i="1" s="1"/>
  <c r="T924" i="1" s="1"/>
  <c r="Q940" i="1"/>
  <c r="R940" i="1" s="1"/>
  <c r="T940" i="1" s="1"/>
  <c r="Q956" i="1"/>
  <c r="R956" i="1" s="1"/>
  <c r="T956" i="1" s="1"/>
  <c r="Q984" i="1"/>
  <c r="R984" i="1" s="1"/>
  <c r="T984" i="1" s="1"/>
  <c r="Q972" i="1"/>
  <c r="R972" i="1" s="1"/>
  <c r="T972" i="1" s="1"/>
  <c r="Q598" i="1"/>
  <c r="R598" i="1" s="1"/>
  <c r="T598" i="1" s="1"/>
  <c r="Q383" i="1"/>
  <c r="R383" i="1" s="1"/>
  <c r="T383" i="1" s="1"/>
  <c r="Q439" i="1"/>
  <c r="R439" i="1" s="1"/>
  <c r="T439" i="1" s="1"/>
  <c r="Q503" i="1"/>
  <c r="R503" i="1" s="1"/>
  <c r="T503" i="1" s="1"/>
  <c r="Q567" i="1"/>
  <c r="R567" i="1" s="1"/>
  <c r="T567" i="1" s="1"/>
  <c r="Q64" i="1"/>
  <c r="R64" i="1" s="1"/>
  <c r="T64" i="1" s="1"/>
  <c r="Q152" i="1"/>
  <c r="R152" i="1" s="1"/>
  <c r="T152" i="1" s="1"/>
  <c r="Q208" i="1"/>
  <c r="R208" i="1" s="1"/>
  <c r="T208" i="1" s="1"/>
  <c r="Q256" i="1"/>
  <c r="R256" i="1" s="1"/>
  <c r="T256" i="1" s="1"/>
  <c r="Q336" i="1"/>
  <c r="R336" i="1" s="1"/>
  <c r="T336" i="1" s="1"/>
  <c r="Q388" i="1"/>
  <c r="R388" i="1" s="1"/>
  <c r="T388" i="1" s="1"/>
  <c r="Q488" i="1"/>
  <c r="R488" i="1" s="1"/>
  <c r="T488" i="1" s="1"/>
  <c r="Q700" i="1"/>
  <c r="R700" i="1" s="1"/>
  <c r="T700" i="1" s="1"/>
  <c r="Q760" i="1"/>
  <c r="R760" i="1" s="1"/>
  <c r="T760" i="1" s="1"/>
  <c r="Q824" i="1"/>
  <c r="R824" i="1" s="1"/>
  <c r="T824" i="1" s="1"/>
  <c r="Q880" i="1"/>
  <c r="R880" i="1" s="1"/>
  <c r="T880" i="1" s="1"/>
  <c r="Q19" i="1"/>
  <c r="R19" i="1" s="1"/>
  <c r="T19" i="1" s="1"/>
  <c r="Q39" i="1"/>
  <c r="R39" i="1" s="1"/>
  <c r="T39" i="1" s="1"/>
  <c r="Q59" i="1"/>
  <c r="R59" i="1" s="1"/>
  <c r="T59" i="1" s="1"/>
  <c r="Q75" i="1"/>
  <c r="R75" i="1" s="1"/>
  <c r="T75" i="1" s="1"/>
  <c r="Q95" i="1"/>
  <c r="R95" i="1" s="1"/>
  <c r="T95" i="1" s="1"/>
  <c r="Q115" i="1"/>
  <c r="R115" i="1" s="1"/>
  <c r="T115" i="1" s="1"/>
  <c r="Q131" i="1"/>
  <c r="R131" i="1" s="1"/>
  <c r="T131" i="1" s="1"/>
  <c r="Q147" i="1"/>
  <c r="R147" i="1" s="1"/>
  <c r="T147" i="1" s="1"/>
  <c r="Q167" i="1"/>
  <c r="R167" i="1" s="1"/>
  <c r="T167" i="1" s="1"/>
  <c r="Q187" i="1"/>
  <c r="R187" i="1" s="1"/>
  <c r="T187" i="1" s="1"/>
  <c r="Q203" i="1"/>
  <c r="R203" i="1" s="1"/>
  <c r="T203" i="1" s="1"/>
  <c r="Q223" i="1"/>
  <c r="R223" i="1" s="1"/>
  <c r="T223" i="1" s="1"/>
  <c r="Q243" i="1"/>
  <c r="R243" i="1" s="1"/>
  <c r="T243" i="1" s="1"/>
  <c r="Q259" i="1"/>
  <c r="R259" i="1" s="1"/>
  <c r="T259" i="1" s="1"/>
  <c r="Q275" i="1"/>
  <c r="R275" i="1" s="1"/>
  <c r="T275" i="1" s="1"/>
  <c r="Q295" i="1"/>
  <c r="R295" i="1" s="1"/>
  <c r="T295" i="1" s="1"/>
  <c r="Q319" i="1"/>
  <c r="R319" i="1" s="1"/>
  <c r="T319" i="1" s="1"/>
  <c r="Q335" i="1"/>
  <c r="R335" i="1" s="1"/>
  <c r="T335" i="1" s="1"/>
  <c r="Q375" i="1"/>
  <c r="R375" i="1" s="1"/>
  <c r="T375" i="1" s="1"/>
  <c r="Q583" i="1"/>
  <c r="R583" i="1" s="1"/>
  <c r="T583" i="1" s="1"/>
  <c r="Q84" i="1"/>
  <c r="R84" i="1" s="1"/>
  <c r="T84" i="1" s="1"/>
  <c r="Q140" i="1"/>
  <c r="R140" i="1" s="1"/>
  <c r="T140" i="1" s="1"/>
  <c r="Q276" i="1"/>
  <c r="R276" i="1" s="1"/>
  <c r="T276" i="1" s="1"/>
  <c r="Q360" i="1"/>
  <c r="R360" i="1" s="1"/>
  <c r="T360" i="1" s="1"/>
  <c r="Q432" i="1"/>
  <c r="R432" i="1" s="1"/>
  <c r="T432" i="1" s="1"/>
  <c r="Q608" i="1"/>
  <c r="R608" i="1" s="1"/>
  <c r="T608" i="1" s="1"/>
  <c r="Q660" i="1"/>
  <c r="R660" i="1" s="1"/>
  <c r="T660" i="1" s="1"/>
  <c r="Q720" i="1"/>
  <c r="R720" i="1" s="1"/>
  <c r="T720" i="1" s="1"/>
  <c r="Q784" i="1"/>
  <c r="R784" i="1" s="1"/>
  <c r="T784" i="1" s="1"/>
  <c r="Q848" i="1"/>
  <c r="R848" i="1" s="1"/>
  <c r="T848" i="1" s="1"/>
  <c r="Q12" i="1"/>
  <c r="R12" i="1" s="1"/>
  <c r="T12" i="1" s="1"/>
  <c r="Q28" i="1"/>
  <c r="R28" i="1" s="1"/>
  <c r="T28" i="1" s="1"/>
  <c r="Q128" i="1"/>
  <c r="R128" i="1" s="1"/>
  <c r="T128" i="1" s="1"/>
  <c r="Q216" i="1"/>
  <c r="R216" i="1" s="1"/>
  <c r="T216" i="1" s="1"/>
  <c r="Q280" i="1"/>
  <c r="R280" i="1" s="1"/>
  <c r="T280" i="1" s="1"/>
  <c r="Q348" i="1"/>
  <c r="R348" i="1" s="1"/>
  <c r="T348" i="1" s="1"/>
  <c r="Q408" i="1"/>
  <c r="R408" i="1" s="1"/>
  <c r="T408" i="1" s="1"/>
  <c r="Q520" i="1"/>
  <c r="R520" i="1" s="1"/>
  <c r="T520" i="1" s="1"/>
  <c r="Q684" i="1"/>
  <c r="R684" i="1" s="1"/>
  <c r="T684" i="1" s="1"/>
  <c r="Q748" i="1"/>
  <c r="R748" i="1" s="1"/>
  <c r="T748" i="1" s="1"/>
  <c r="Q812" i="1"/>
  <c r="R812" i="1" s="1"/>
  <c r="T812" i="1" s="1"/>
  <c r="Q876" i="1"/>
  <c r="R876" i="1" s="1"/>
  <c r="T876" i="1" s="1"/>
  <c r="Q896" i="1"/>
  <c r="R896" i="1" s="1"/>
  <c r="T896" i="1" s="1"/>
  <c r="Q912" i="1"/>
  <c r="R912" i="1" s="1"/>
  <c r="T912" i="1" s="1"/>
  <c r="Q928" i="1"/>
  <c r="R928" i="1" s="1"/>
  <c r="T928" i="1" s="1"/>
  <c r="Q944" i="1"/>
  <c r="R944" i="1" s="1"/>
  <c r="T944" i="1" s="1"/>
  <c r="Q960" i="1"/>
  <c r="R960" i="1" s="1"/>
  <c r="T960" i="1" s="1"/>
  <c r="Q988" i="1"/>
  <c r="R988" i="1" s="1"/>
  <c r="T988" i="1" s="1"/>
  <c r="Q1004" i="1"/>
  <c r="R1004" i="1" s="1"/>
  <c r="T1004" i="1" s="1"/>
  <c r="Q554" i="1"/>
  <c r="R554" i="1" s="1"/>
  <c r="T554" i="1" s="1"/>
  <c r="Q586" i="1"/>
  <c r="R586" i="1" s="1"/>
  <c r="T586" i="1" s="1"/>
  <c r="Q315" i="1"/>
  <c r="R315" i="1" s="1"/>
  <c r="T315" i="1" s="1"/>
  <c r="Q80" i="1"/>
  <c r="R80" i="1" s="1"/>
  <c r="T80" i="1" s="1"/>
  <c r="Q168" i="1"/>
  <c r="R168" i="1" s="1"/>
  <c r="T168" i="1" s="1"/>
  <c r="Q528" i="1"/>
  <c r="R528" i="1" s="1"/>
  <c r="T528" i="1" s="1"/>
  <c r="Q648" i="1"/>
  <c r="R648" i="1" s="1"/>
  <c r="T648" i="1" s="1"/>
  <c r="Q712" i="1"/>
  <c r="R712" i="1" s="1"/>
  <c r="T712" i="1" s="1"/>
  <c r="Q776" i="1"/>
  <c r="R776" i="1" s="1"/>
  <c r="T776" i="1" s="1"/>
  <c r="Q840" i="1"/>
  <c r="R840" i="1" s="1"/>
  <c r="T840" i="1" s="1"/>
  <c r="Q7" i="1"/>
  <c r="R7" i="1" s="1"/>
  <c r="T7" i="1" s="1"/>
  <c r="Q23" i="1"/>
  <c r="R23" i="1" s="1"/>
  <c r="T23" i="1" s="1"/>
  <c r="Q43" i="1"/>
  <c r="R43" i="1" s="1"/>
  <c r="T43" i="1" s="1"/>
  <c r="Q63" i="1"/>
  <c r="R63" i="1" s="1"/>
  <c r="T63" i="1" s="1"/>
  <c r="Q79" i="1"/>
  <c r="R79" i="1" s="1"/>
  <c r="T79" i="1" s="1"/>
  <c r="Q171" i="1"/>
  <c r="R171" i="1" s="1"/>
  <c r="T171" i="1" s="1"/>
  <c r="Q191" i="1"/>
  <c r="R191" i="1" s="1"/>
  <c r="T191" i="1" s="1"/>
  <c r="Q207" i="1"/>
  <c r="R207" i="1" s="1"/>
  <c r="T207" i="1" s="1"/>
  <c r="Q227" i="1"/>
  <c r="R227" i="1" s="1"/>
  <c r="T227" i="1" s="1"/>
  <c r="Q247" i="1"/>
  <c r="R247" i="1" s="1"/>
  <c r="T247" i="1" s="1"/>
  <c r="Q263" i="1"/>
  <c r="R263" i="1" s="1"/>
  <c r="T263" i="1" s="1"/>
  <c r="Q279" i="1"/>
  <c r="R279" i="1" s="1"/>
  <c r="T279" i="1" s="1"/>
  <c r="Q299" i="1"/>
  <c r="R299" i="1" s="1"/>
  <c r="T299" i="1" s="1"/>
  <c r="Q323" i="1"/>
  <c r="R323" i="1" s="1"/>
  <c r="T323" i="1" s="1"/>
  <c r="Q339" i="1"/>
  <c r="R339" i="1" s="1"/>
  <c r="T339" i="1" s="1"/>
  <c r="Q387" i="1"/>
  <c r="R387" i="1" s="1"/>
  <c r="T387" i="1" s="1"/>
  <c r="Q431" i="1"/>
  <c r="R431" i="1" s="1"/>
  <c r="T431" i="1" s="1"/>
  <c r="Q511" i="1"/>
  <c r="R511" i="1" s="1"/>
  <c r="T511" i="1" s="1"/>
  <c r="Q100" i="1"/>
  <c r="R100" i="1" s="1"/>
  <c r="T100" i="1" s="1"/>
  <c r="Q156" i="1"/>
  <c r="R156" i="1" s="1"/>
  <c r="T156" i="1" s="1"/>
  <c r="Q624" i="1"/>
  <c r="R624" i="1" s="1"/>
  <c r="T624" i="1" s="1"/>
  <c r="Q676" i="1"/>
  <c r="R676" i="1" s="1"/>
  <c r="T676" i="1" s="1"/>
  <c r="Q736" i="1"/>
  <c r="R736" i="1" s="1"/>
  <c r="T736" i="1" s="1"/>
  <c r="Q800" i="1"/>
  <c r="R800" i="1" s="1"/>
  <c r="T800" i="1" s="1"/>
  <c r="Q868" i="1"/>
  <c r="R868" i="1" s="1"/>
  <c r="T868" i="1" s="1"/>
  <c r="Q16" i="1"/>
  <c r="R16" i="1" s="1"/>
  <c r="T16" i="1" s="1"/>
  <c r="Q44" i="1"/>
  <c r="R44" i="1" s="1"/>
  <c r="T44" i="1" s="1"/>
  <c r="Q144" i="1"/>
  <c r="R144" i="1" s="1"/>
  <c r="T144" i="1" s="1"/>
  <c r="Q232" i="1"/>
  <c r="R232" i="1" s="1"/>
  <c r="T232" i="1" s="1"/>
  <c r="Q296" i="1"/>
  <c r="R296" i="1" s="1"/>
  <c r="T296" i="1" s="1"/>
  <c r="Q368" i="1"/>
  <c r="R368" i="1" s="1"/>
  <c r="T368" i="1" s="1"/>
  <c r="Q636" i="1"/>
  <c r="R636" i="1" s="1"/>
  <c r="T636" i="1" s="1"/>
  <c r="Q696" i="1"/>
  <c r="R696" i="1" s="1"/>
  <c r="T696" i="1" s="1"/>
  <c r="Q764" i="1"/>
  <c r="R764" i="1" s="1"/>
  <c r="T764" i="1" s="1"/>
  <c r="Q828" i="1"/>
  <c r="R828" i="1" s="1"/>
  <c r="T828" i="1" s="1"/>
  <c r="Q964" i="1"/>
  <c r="R964" i="1" s="1"/>
  <c r="T964" i="1" s="1"/>
  <c r="Q900" i="1"/>
  <c r="R900" i="1" s="1"/>
  <c r="T900" i="1" s="1"/>
  <c r="Q916" i="1"/>
  <c r="R916" i="1" s="1"/>
  <c r="T916" i="1" s="1"/>
  <c r="Q932" i="1"/>
  <c r="R932" i="1" s="1"/>
  <c r="T932" i="1" s="1"/>
  <c r="Q948" i="1"/>
  <c r="R948" i="1" s="1"/>
  <c r="T948" i="1" s="1"/>
  <c r="Q968" i="1"/>
  <c r="R968" i="1" s="1"/>
  <c r="T968" i="1" s="1"/>
  <c r="Q992" i="1"/>
  <c r="R992" i="1" s="1"/>
  <c r="T992" i="1" s="1"/>
  <c r="Q980" i="1"/>
  <c r="R980" i="1" s="1"/>
  <c r="T980" i="1" s="1"/>
  <c r="T4" i="1" l="1"/>
</calcChain>
</file>

<file path=xl/sharedStrings.xml><?xml version="1.0" encoding="utf-8"?>
<sst xmlns="http://schemas.openxmlformats.org/spreadsheetml/2006/main" count="24" uniqueCount="24">
  <si>
    <t>Flexible Capacity</t>
  </si>
  <si>
    <t>Mean</t>
  </si>
  <si>
    <t>Sigma</t>
  </si>
  <si>
    <t>P1</t>
  </si>
  <si>
    <t>P2</t>
  </si>
  <si>
    <t>P1CAP</t>
  </si>
  <si>
    <t>P2CAP</t>
  </si>
  <si>
    <t>FLEXCAP</t>
  </si>
  <si>
    <t>UNITPROFIT</t>
  </si>
  <si>
    <t>CAPCOST</t>
  </si>
  <si>
    <t>Amount</t>
  </si>
  <si>
    <t>Unit Capacity Cost</t>
  </si>
  <si>
    <t>RandP1</t>
  </si>
  <si>
    <t>DemandP1</t>
  </si>
  <si>
    <t>RandP2</t>
  </si>
  <si>
    <t>DemandP2</t>
  </si>
  <si>
    <t>SoldP1</t>
  </si>
  <si>
    <t>SoldP1flex</t>
  </si>
  <si>
    <t>SoldP2</t>
  </si>
  <si>
    <t>Soldp2flex</t>
  </si>
  <si>
    <t>Profit</t>
  </si>
  <si>
    <t>Cap Cost</t>
  </si>
  <si>
    <t>Net Profit</t>
  </si>
  <si>
    <t>m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T1005"/>
  <sheetViews>
    <sheetView tabSelected="1" topLeftCell="D1" workbookViewId="0">
      <selection activeCell="E11" sqref="E11"/>
    </sheetView>
  </sheetViews>
  <sheetFormatPr defaultColWidth="8.7109375" defaultRowHeight="15" x14ac:dyDescent="0.25"/>
  <cols>
    <col min="1" max="3" width="8.7109375" style="1"/>
    <col min="4" max="4" width="10.7109375" style="1" customWidth="1"/>
    <col min="5" max="6" width="8.85546875" style="1" bestFit="1" customWidth="1"/>
    <col min="7" max="10" width="8.7109375" style="1"/>
    <col min="11" max="11" width="11" style="1" customWidth="1"/>
    <col min="12" max="12" width="8.7109375" style="1"/>
    <col min="13" max="13" width="10.85546875" style="1" customWidth="1"/>
    <col min="14" max="14" width="8.85546875" style="1" bestFit="1" customWidth="1"/>
    <col min="15" max="15" width="11.140625" style="1" customWidth="1"/>
    <col min="16" max="16" width="8.85546875" style="1" bestFit="1" customWidth="1"/>
    <col min="17" max="17" width="11.85546875" style="1" customWidth="1"/>
    <col min="18" max="20" width="10.85546875" style="1" bestFit="1" customWidth="1"/>
    <col min="21" max="16384" width="8.7109375" style="1"/>
  </cols>
  <sheetData>
    <row r="1" spans="4:20" x14ac:dyDescent="0.25">
      <c r="D1" s="1" t="s">
        <v>0</v>
      </c>
    </row>
    <row r="2" spans="4:20" x14ac:dyDescent="0.25">
      <c r="E2" s="1" t="s">
        <v>3</v>
      </c>
      <c r="F2" s="1" t="s">
        <v>4</v>
      </c>
    </row>
    <row r="3" spans="4:20" x14ac:dyDescent="0.25">
      <c r="D3" s="1" t="s">
        <v>1</v>
      </c>
      <c r="E3" s="1">
        <v>100</v>
      </c>
      <c r="F3" s="1">
        <v>200</v>
      </c>
      <c r="T3" s="1" t="s">
        <v>23</v>
      </c>
    </row>
    <row r="4" spans="4:20" x14ac:dyDescent="0.25">
      <c r="D4" s="1" t="s">
        <v>2</v>
      </c>
      <c r="E4" s="1">
        <v>30</v>
      </c>
      <c r="F4" s="1">
        <v>50</v>
      </c>
      <c r="N4" s="2">
        <v>2000</v>
      </c>
      <c r="O4" s="2">
        <v>2000</v>
      </c>
      <c r="P4" s="2">
        <v>1000</v>
      </c>
      <c r="Q4" s="2">
        <v>1000</v>
      </c>
      <c r="T4" s="2">
        <f>AVERAGE(T6:T1005)</f>
        <v>149541</v>
      </c>
    </row>
    <row r="5" spans="4:20" x14ac:dyDescent="0.25">
      <c r="D5" s="1" t="s">
        <v>8</v>
      </c>
      <c r="E5" s="2">
        <v>2000</v>
      </c>
      <c r="F5" s="2">
        <v>1000</v>
      </c>
      <c r="J5" s="1" t="s">
        <v>12</v>
      </c>
      <c r="K5" s="1" t="s">
        <v>13</v>
      </c>
      <c r="L5" s="1" t="s">
        <v>14</v>
      </c>
      <c r="M5" s="1" t="s">
        <v>15</v>
      </c>
      <c r="N5" s="1" t="s">
        <v>16</v>
      </c>
      <c r="O5" s="1" t="s">
        <v>17</v>
      </c>
      <c r="P5" s="1" t="s">
        <v>18</v>
      </c>
      <c r="Q5" s="1" t="s">
        <v>19</v>
      </c>
      <c r="R5" s="1" t="s">
        <v>20</v>
      </c>
      <c r="S5" s="1" t="s">
        <v>21</v>
      </c>
      <c r="T5" s="1" t="s">
        <v>22</v>
      </c>
    </row>
    <row r="6" spans="4:20" x14ac:dyDescent="0.25">
      <c r="D6" s="1" t="s">
        <v>9</v>
      </c>
      <c r="E6" s="2">
        <v>800</v>
      </c>
      <c r="F6" s="2">
        <v>700</v>
      </c>
      <c r="I6" s="1">
        <v>1</v>
      </c>
      <c r="J6" s="1">
        <v>0.82971282988323758</v>
      </c>
      <c r="K6" s="1">
        <v>129</v>
      </c>
      <c r="L6" s="1">
        <v>0.66471354930840409</v>
      </c>
      <c r="M6" s="1">
        <v>221</v>
      </c>
      <c r="N6" s="1">
        <f t="shared" ref="N6:N69" si="0">MIN(K6,P1CAP)</f>
        <v>77</v>
      </c>
      <c r="O6" s="1">
        <f t="shared" ref="O6:O69" si="1">MIN(K6-N6,FLEXCAP)</f>
        <v>52</v>
      </c>
      <c r="P6" s="1">
        <f t="shared" ref="P6:P69" si="2">MIN(M6,P2CAP)</f>
        <v>142</v>
      </c>
      <c r="Q6" s="1">
        <f t="shared" ref="Q6:Q69" si="3">MIN(M6-P6,FLEXCAP-O6)</f>
        <v>3</v>
      </c>
      <c r="R6" s="2">
        <f>SUMPRODUCT($N$4:$Q$4,N6:Q6)</f>
        <v>403000</v>
      </c>
      <c r="S6" s="2">
        <f>SUMPRODUCT($E$9:$E$11,$F$9:$F$11)</f>
        <v>210500</v>
      </c>
      <c r="T6" s="2">
        <f>R6-S6</f>
        <v>192500</v>
      </c>
    </row>
    <row r="7" spans="4:20" x14ac:dyDescent="0.25">
      <c r="I7" s="1">
        <v>2</v>
      </c>
      <c r="J7" s="1">
        <v>0.66889756629916419</v>
      </c>
      <c r="K7" s="1">
        <v>113</v>
      </c>
      <c r="L7" s="1">
        <v>0.15742207413688314</v>
      </c>
      <c r="M7" s="1">
        <v>150</v>
      </c>
      <c r="N7" s="1">
        <f t="shared" si="0"/>
        <v>77</v>
      </c>
      <c r="O7" s="1">
        <f t="shared" si="1"/>
        <v>36</v>
      </c>
      <c r="P7" s="1">
        <f t="shared" si="2"/>
        <v>142</v>
      </c>
      <c r="Q7" s="1">
        <f t="shared" si="3"/>
        <v>8</v>
      </c>
      <c r="R7" s="2">
        <f t="shared" ref="R7:R70" si="4">SUMPRODUCT($N$4:$Q$4,N7:Q7)</f>
        <v>376000</v>
      </c>
      <c r="S7" s="2">
        <f t="shared" ref="S7:S70" si="5">SUMPRODUCT($E$9:$E$11,$F$9:$F$11)</f>
        <v>210500</v>
      </c>
      <c r="T7" s="2">
        <f t="shared" ref="T7:T70" si="6">R7-S7</f>
        <v>165500</v>
      </c>
    </row>
    <row r="8" spans="4:20" ht="45" x14ac:dyDescent="0.25">
      <c r="E8" s="1" t="s">
        <v>10</v>
      </c>
      <c r="F8" s="3" t="s">
        <v>11</v>
      </c>
      <c r="I8" s="1">
        <v>3</v>
      </c>
      <c r="J8" s="1">
        <v>0.91027467610904256</v>
      </c>
      <c r="K8" s="1">
        <v>140</v>
      </c>
      <c r="L8" s="1">
        <v>0.2645598722890935</v>
      </c>
      <c r="M8" s="1">
        <v>169</v>
      </c>
      <c r="N8" s="1">
        <f t="shared" si="0"/>
        <v>77</v>
      </c>
      <c r="O8" s="1">
        <f t="shared" si="1"/>
        <v>55</v>
      </c>
      <c r="P8" s="1">
        <f t="shared" si="2"/>
        <v>142</v>
      </c>
      <c r="Q8" s="1">
        <f t="shared" si="3"/>
        <v>0</v>
      </c>
      <c r="R8" s="2">
        <f t="shared" si="4"/>
        <v>406000</v>
      </c>
      <c r="S8" s="2">
        <f t="shared" si="5"/>
        <v>210500</v>
      </c>
      <c r="T8" s="2">
        <f t="shared" si="6"/>
        <v>195500</v>
      </c>
    </row>
    <row r="9" spans="4:20" x14ac:dyDescent="0.25">
      <c r="D9" s="1" t="s">
        <v>5</v>
      </c>
      <c r="E9" s="4">
        <v>77</v>
      </c>
      <c r="F9" s="2">
        <v>800</v>
      </c>
      <c r="I9" s="1">
        <v>4</v>
      </c>
      <c r="J9" s="1">
        <v>0.70295285100503024</v>
      </c>
      <c r="K9" s="1">
        <v>116</v>
      </c>
      <c r="L9" s="1">
        <v>3.7010130361455174E-2</v>
      </c>
      <c r="M9" s="1">
        <v>111</v>
      </c>
      <c r="N9" s="1">
        <f t="shared" si="0"/>
        <v>77</v>
      </c>
      <c r="O9" s="1">
        <f t="shared" si="1"/>
        <v>39</v>
      </c>
      <c r="P9" s="1">
        <f t="shared" si="2"/>
        <v>111</v>
      </c>
      <c r="Q9" s="1">
        <f t="shared" si="3"/>
        <v>0</v>
      </c>
      <c r="R9" s="2">
        <f t="shared" si="4"/>
        <v>343000</v>
      </c>
      <c r="S9" s="2">
        <f t="shared" si="5"/>
        <v>210500</v>
      </c>
      <c r="T9" s="2">
        <f t="shared" si="6"/>
        <v>132500</v>
      </c>
    </row>
    <row r="10" spans="4:20" x14ac:dyDescent="0.25">
      <c r="D10" s="1" t="s">
        <v>6</v>
      </c>
      <c r="E10" s="4">
        <v>142</v>
      </c>
      <c r="F10" s="2">
        <v>700</v>
      </c>
      <c r="I10" s="1">
        <v>5</v>
      </c>
      <c r="J10" s="1">
        <v>0.29708527458548306</v>
      </c>
      <c r="K10" s="1">
        <v>84</v>
      </c>
      <c r="L10" s="1">
        <v>0.75180098544880125</v>
      </c>
      <c r="M10" s="1">
        <v>234</v>
      </c>
      <c r="N10" s="1">
        <f t="shared" si="0"/>
        <v>77</v>
      </c>
      <c r="O10" s="1">
        <f t="shared" si="1"/>
        <v>7</v>
      </c>
      <c r="P10" s="1">
        <f t="shared" si="2"/>
        <v>142</v>
      </c>
      <c r="Q10" s="1">
        <f t="shared" si="3"/>
        <v>48</v>
      </c>
      <c r="R10" s="2">
        <f t="shared" si="4"/>
        <v>358000</v>
      </c>
      <c r="S10" s="2">
        <f t="shared" si="5"/>
        <v>210500</v>
      </c>
      <c r="T10" s="2">
        <f t="shared" si="6"/>
        <v>147500</v>
      </c>
    </row>
    <row r="11" spans="4:20" x14ac:dyDescent="0.25">
      <c r="D11" s="1" t="s">
        <v>7</v>
      </c>
      <c r="E11" s="4">
        <v>55</v>
      </c>
      <c r="F11" s="2">
        <v>900</v>
      </c>
      <c r="I11" s="1">
        <v>6</v>
      </c>
      <c r="J11" s="1">
        <v>0.91938318673816832</v>
      </c>
      <c r="K11" s="1">
        <v>142</v>
      </c>
      <c r="L11" s="1">
        <v>0.25452040861998471</v>
      </c>
      <c r="M11" s="1">
        <v>167</v>
      </c>
      <c r="N11" s="1">
        <f t="shared" si="0"/>
        <v>77</v>
      </c>
      <c r="O11" s="1">
        <f t="shared" si="1"/>
        <v>55</v>
      </c>
      <c r="P11" s="1">
        <f t="shared" si="2"/>
        <v>142</v>
      </c>
      <c r="Q11" s="1">
        <f t="shared" si="3"/>
        <v>0</v>
      </c>
      <c r="R11" s="2">
        <f t="shared" si="4"/>
        <v>406000</v>
      </c>
      <c r="S11" s="2">
        <f t="shared" si="5"/>
        <v>210500</v>
      </c>
      <c r="T11" s="2">
        <f t="shared" si="6"/>
        <v>195500</v>
      </c>
    </row>
    <row r="12" spans="4:20" x14ac:dyDescent="0.25">
      <c r="I12" s="1">
        <v>7</v>
      </c>
      <c r="J12" s="1">
        <v>0.66449954668764877</v>
      </c>
      <c r="K12" s="1">
        <v>113</v>
      </c>
      <c r="L12" s="1">
        <v>0.86708540843637505</v>
      </c>
      <c r="M12" s="1">
        <v>256</v>
      </c>
      <c r="N12" s="1">
        <f t="shared" si="0"/>
        <v>77</v>
      </c>
      <c r="O12" s="1">
        <f t="shared" si="1"/>
        <v>36</v>
      </c>
      <c r="P12" s="1">
        <f t="shared" si="2"/>
        <v>142</v>
      </c>
      <c r="Q12" s="1">
        <f t="shared" si="3"/>
        <v>19</v>
      </c>
      <c r="R12" s="2">
        <f t="shared" si="4"/>
        <v>387000</v>
      </c>
      <c r="S12" s="2">
        <f t="shared" si="5"/>
        <v>210500</v>
      </c>
      <c r="T12" s="2">
        <f t="shared" si="6"/>
        <v>176500</v>
      </c>
    </row>
    <row r="13" spans="4:20" x14ac:dyDescent="0.25">
      <c r="I13" s="1">
        <v>8</v>
      </c>
      <c r="J13" s="1">
        <v>0.87729955065786047</v>
      </c>
      <c r="K13" s="1">
        <v>135</v>
      </c>
      <c r="L13" s="1">
        <v>0.56639126087078351</v>
      </c>
      <c r="M13" s="1">
        <v>208</v>
      </c>
      <c r="N13" s="1">
        <f t="shared" si="0"/>
        <v>77</v>
      </c>
      <c r="O13" s="1">
        <f t="shared" si="1"/>
        <v>55</v>
      </c>
      <c r="P13" s="1">
        <f t="shared" si="2"/>
        <v>142</v>
      </c>
      <c r="Q13" s="1">
        <f t="shared" si="3"/>
        <v>0</v>
      </c>
      <c r="R13" s="2">
        <f t="shared" si="4"/>
        <v>406000</v>
      </c>
      <c r="S13" s="2">
        <f t="shared" si="5"/>
        <v>210500</v>
      </c>
      <c r="T13" s="2">
        <f t="shared" si="6"/>
        <v>195500</v>
      </c>
    </row>
    <row r="14" spans="4:20" x14ac:dyDescent="0.25">
      <c r="I14" s="1">
        <v>9</v>
      </c>
      <c r="J14" s="1">
        <v>0.87597392901778737</v>
      </c>
      <c r="K14" s="1">
        <v>135</v>
      </c>
      <c r="L14" s="1">
        <v>0.86645021325665961</v>
      </c>
      <c r="M14" s="1">
        <v>255</v>
      </c>
      <c r="N14" s="1">
        <f t="shared" si="0"/>
        <v>77</v>
      </c>
      <c r="O14" s="1">
        <f t="shared" si="1"/>
        <v>55</v>
      </c>
      <c r="P14" s="1">
        <f t="shared" si="2"/>
        <v>142</v>
      </c>
      <c r="Q14" s="1">
        <f t="shared" si="3"/>
        <v>0</v>
      </c>
      <c r="R14" s="2">
        <f t="shared" si="4"/>
        <v>406000</v>
      </c>
      <c r="S14" s="2">
        <f t="shared" si="5"/>
        <v>210500</v>
      </c>
      <c r="T14" s="2">
        <f t="shared" si="6"/>
        <v>195500</v>
      </c>
    </row>
    <row r="15" spans="4:20" x14ac:dyDescent="0.25">
      <c r="I15" s="1">
        <v>10</v>
      </c>
      <c r="J15" s="1">
        <v>0.14712940485138148</v>
      </c>
      <c r="K15" s="1">
        <v>69</v>
      </c>
      <c r="L15" s="1">
        <v>0.38123133743038029</v>
      </c>
      <c r="M15" s="1">
        <v>185</v>
      </c>
      <c r="N15" s="1">
        <f t="shared" si="0"/>
        <v>69</v>
      </c>
      <c r="O15" s="1">
        <f t="shared" si="1"/>
        <v>0</v>
      </c>
      <c r="P15" s="1">
        <f t="shared" si="2"/>
        <v>142</v>
      </c>
      <c r="Q15" s="1">
        <f t="shared" si="3"/>
        <v>43</v>
      </c>
      <c r="R15" s="2">
        <f t="shared" si="4"/>
        <v>323000</v>
      </c>
      <c r="S15" s="2">
        <f t="shared" si="5"/>
        <v>210500</v>
      </c>
      <c r="T15" s="2">
        <f t="shared" si="6"/>
        <v>112500</v>
      </c>
    </row>
    <row r="16" spans="4:20" x14ac:dyDescent="0.25">
      <c r="F16" s="2"/>
      <c r="I16" s="1">
        <v>11</v>
      </c>
      <c r="J16" s="1">
        <v>0.96058561522067099</v>
      </c>
      <c r="K16" s="1">
        <v>153</v>
      </c>
      <c r="L16" s="1">
        <v>0.12857648186741655</v>
      </c>
      <c r="M16" s="1">
        <v>143</v>
      </c>
      <c r="N16" s="1">
        <f t="shared" si="0"/>
        <v>77</v>
      </c>
      <c r="O16" s="1">
        <f t="shared" si="1"/>
        <v>55</v>
      </c>
      <c r="P16" s="1">
        <f t="shared" si="2"/>
        <v>142</v>
      </c>
      <c r="Q16" s="1">
        <f t="shared" si="3"/>
        <v>0</v>
      </c>
      <c r="R16" s="2">
        <f t="shared" si="4"/>
        <v>406000</v>
      </c>
      <c r="S16" s="2">
        <f t="shared" si="5"/>
        <v>210500</v>
      </c>
      <c r="T16" s="2">
        <f t="shared" si="6"/>
        <v>195500</v>
      </c>
    </row>
    <row r="17" spans="6:20" x14ac:dyDescent="0.25">
      <c r="F17" s="2"/>
      <c r="I17" s="1">
        <v>12</v>
      </c>
      <c r="J17" s="1">
        <v>0.24494669819695414</v>
      </c>
      <c r="K17" s="1">
        <v>79</v>
      </c>
      <c r="L17" s="1">
        <v>0.86281229143986882</v>
      </c>
      <c r="M17" s="1">
        <v>255</v>
      </c>
      <c r="N17" s="1">
        <f t="shared" si="0"/>
        <v>77</v>
      </c>
      <c r="O17" s="1">
        <f t="shared" si="1"/>
        <v>2</v>
      </c>
      <c r="P17" s="1">
        <f t="shared" si="2"/>
        <v>142</v>
      </c>
      <c r="Q17" s="1">
        <f t="shared" si="3"/>
        <v>53</v>
      </c>
      <c r="R17" s="2">
        <f t="shared" si="4"/>
        <v>353000</v>
      </c>
      <c r="S17" s="2">
        <f t="shared" si="5"/>
        <v>210500</v>
      </c>
      <c r="T17" s="2">
        <f t="shared" si="6"/>
        <v>142500</v>
      </c>
    </row>
    <row r="18" spans="6:20" x14ac:dyDescent="0.25">
      <c r="F18" s="2"/>
      <c r="I18" s="1">
        <v>13</v>
      </c>
      <c r="J18" s="1">
        <v>0.92842167053450175</v>
      </c>
      <c r="K18" s="1">
        <v>144</v>
      </c>
      <c r="L18" s="1">
        <v>1.5507330309223133E-2</v>
      </c>
      <c r="M18" s="1">
        <v>92</v>
      </c>
      <c r="N18" s="1">
        <f t="shared" si="0"/>
        <v>77</v>
      </c>
      <c r="O18" s="1">
        <f t="shared" si="1"/>
        <v>55</v>
      </c>
      <c r="P18" s="1">
        <f t="shared" si="2"/>
        <v>92</v>
      </c>
      <c r="Q18" s="1">
        <f t="shared" si="3"/>
        <v>0</v>
      </c>
      <c r="R18" s="2">
        <f t="shared" si="4"/>
        <v>356000</v>
      </c>
      <c r="S18" s="2">
        <f t="shared" si="5"/>
        <v>210500</v>
      </c>
      <c r="T18" s="2">
        <f t="shared" si="6"/>
        <v>145500</v>
      </c>
    </row>
    <row r="19" spans="6:20" x14ac:dyDescent="0.25">
      <c r="F19" s="2"/>
      <c r="I19" s="1">
        <v>14</v>
      </c>
      <c r="J19" s="1">
        <v>0.89960041154599524</v>
      </c>
      <c r="K19" s="1">
        <v>138</v>
      </c>
      <c r="L19" s="1">
        <v>3.710372283555774E-2</v>
      </c>
      <c r="M19" s="1">
        <v>111</v>
      </c>
      <c r="N19" s="1">
        <f t="shared" si="0"/>
        <v>77</v>
      </c>
      <c r="O19" s="1">
        <f t="shared" si="1"/>
        <v>55</v>
      </c>
      <c r="P19" s="1">
        <f t="shared" si="2"/>
        <v>111</v>
      </c>
      <c r="Q19" s="1">
        <f t="shared" si="3"/>
        <v>0</v>
      </c>
      <c r="R19" s="2">
        <f t="shared" si="4"/>
        <v>375000</v>
      </c>
      <c r="S19" s="2">
        <f t="shared" si="5"/>
        <v>210500</v>
      </c>
      <c r="T19" s="2">
        <f t="shared" si="6"/>
        <v>164500</v>
      </c>
    </row>
    <row r="20" spans="6:20" x14ac:dyDescent="0.25">
      <c r="I20" s="1">
        <v>15</v>
      </c>
      <c r="J20" s="1">
        <v>0.21053772858041553</v>
      </c>
      <c r="K20" s="1">
        <v>76</v>
      </c>
      <c r="L20" s="1">
        <v>0.28573546540085193</v>
      </c>
      <c r="M20" s="1">
        <v>172</v>
      </c>
      <c r="N20" s="1">
        <f t="shared" si="0"/>
        <v>76</v>
      </c>
      <c r="O20" s="1">
        <f t="shared" si="1"/>
        <v>0</v>
      </c>
      <c r="P20" s="1">
        <f t="shared" si="2"/>
        <v>142</v>
      </c>
      <c r="Q20" s="1">
        <f t="shared" si="3"/>
        <v>30</v>
      </c>
      <c r="R20" s="2">
        <f t="shared" si="4"/>
        <v>324000</v>
      </c>
      <c r="S20" s="2">
        <f t="shared" si="5"/>
        <v>210500</v>
      </c>
      <c r="T20" s="2">
        <f t="shared" si="6"/>
        <v>113500</v>
      </c>
    </row>
    <row r="21" spans="6:20" x14ac:dyDescent="0.25">
      <c r="I21" s="1">
        <v>16</v>
      </c>
      <c r="J21" s="1">
        <v>0.71842987929379953</v>
      </c>
      <c r="K21" s="1">
        <v>117</v>
      </c>
      <c r="L21" s="1">
        <v>0.83578414701330972</v>
      </c>
      <c r="M21" s="1">
        <v>249</v>
      </c>
      <c r="N21" s="1">
        <f t="shared" si="0"/>
        <v>77</v>
      </c>
      <c r="O21" s="1">
        <f t="shared" si="1"/>
        <v>40</v>
      </c>
      <c r="P21" s="1">
        <f t="shared" si="2"/>
        <v>142</v>
      </c>
      <c r="Q21" s="1">
        <f t="shared" si="3"/>
        <v>15</v>
      </c>
      <c r="R21" s="2">
        <f t="shared" si="4"/>
        <v>391000</v>
      </c>
      <c r="S21" s="2">
        <f t="shared" si="5"/>
        <v>210500</v>
      </c>
      <c r="T21" s="2">
        <f t="shared" si="6"/>
        <v>180500</v>
      </c>
    </row>
    <row r="22" spans="6:20" x14ac:dyDescent="0.25">
      <c r="I22" s="1">
        <v>17</v>
      </c>
      <c r="J22" s="1">
        <v>0.78009534824748838</v>
      </c>
      <c r="K22" s="1">
        <v>123</v>
      </c>
      <c r="L22" s="1">
        <v>0.74866342596919166</v>
      </c>
      <c r="M22" s="1">
        <v>234</v>
      </c>
      <c r="N22" s="1">
        <f t="shared" si="0"/>
        <v>77</v>
      </c>
      <c r="O22" s="1">
        <f t="shared" si="1"/>
        <v>46</v>
      </c>
      <c r="P22" s="1">
        <f t="shared" si="2"/>
        <v>142</v>
      </c>
      <c r="Q22" s="1">
        <f t="shared" si="3"/>
        <v>9</v>
      </c>
      <c r="R22" s="2">
        <f t="shared" si="4"/>
        <v>397000</v>
      </c>
      <c r="S22" s="2">
        <f t="shared" si="5"/>
        <v>210500</v>
      </c>
      <c r="T22" s="2">
        <f t="shared" si="6"/>
        <v>186500</v>
      </c>
    </row>
    <row r="23" spans="6:20" x14ac:dyDescent="0.25">
      <c r="I23" s="1">
        <v>18</v>
      </c>
      <c r="J23" s="1">
        <v>0.49333629476377483</v>
      </c>
      <c r="K23" s="1">
        <v>99</v>
      </c>
      <c r="L23" s="1">
        <v>0.26110942884174893</v>
      </c>
      <c r="M23" s="1">
        <v>168</v>
      </c>
      <c r="N23" s="1">
        <f t="shared" si="0"/>
        <v>77</v>
      </c>
      <c r="O23" s="1">
        <f t="shared" si="1"/>
        <v>22</v>
      </c>
      <c r="P23" s="1">
        <f t="shared" si="2"/>
        <v>142</v>
      </c>
      <c r="Q23" s="1">
        <f t="shared" si="3"/>
        <v>26</v>
      </c>
      <c r="R23" s="2">
        <f t="shared" si="4"/>
        <v>366000</v>
      </c>
      <c r="S23" s="2">
        <f t="shared" si="5"/>
        <v>210500</v>
      </c>
      <c r="T23" s="2">
        <f t="shared" si="6"/>
        <v>155500</v>
      </c>
    </row>
    <row r="24" spans="6:20" x14ac:dyDescent="0.25">
      <c r="I24" s="1">
        <v>19</v>
      </c>
      <c r="J24" s="1">
        <v>0.59603611102105891</v>
      </c>
      <c r="K24" s="1">
        <v>107</v>
      </c>
      <c r="L24" s="1">
        <v>0.36390770537059847</v>
      </c>
      <c r="M24" s="1">
        <v>183</v>
      </c>
      <c r="N24" s="1">
        <f t="shared" si="0"/>
        <v>77</v>
      </c>
      <c r="O24" s="1">
        <f t="shared" si="1"/>
        <v>30</v>
      </c>
      <c r="P24" s="1">
        <f t="shared" si="2"/>
        <v>142</v>
      </c>
      <c r="Q24" s="1">
        <f t="shared" si="3"/>
        <v>25</v>
      </c>
      <c r="R24" s="2">
        <f t="shared" si="4"/>
        <v>381000</v>
      </c>
      <c r="S24" s="2">
        <f t="shared" si="5"/>
        <v>210500</v>
      </c>
      <c r="T24" s="2">
        <f t="shared" si="6"/>
        <v>170500</v>
      </c>
    </row>
    <row r="25" spans="6:20" x14ac:dyDescent="0.25">
      <c r="I25" s="1">
        <v>20</v>
      </c>
      <c r="J25" s="1">
        <v>0.26035593705191251</v>
      </c>
      <c r="K25" s="1">
        <v>81</v>
      </c>
      <c r="L25" s="1">
        <v>0.35457886355912605</v>
      </c>
      <c r="M25" s="1">
        <v>181</v>
      </c>
      <c r="N25" s="1">
        <f t="shared" si="0"/>
        <v>77</v>
      </c>
      <c r="O25" s="1">
        <f t="shared" si="1"/>
        <v>4</v>
      </c>
      <c r="P25" s="1">
        <f t="shared" si="2"/>
        <v>142</v>
      </c>
      <c r="Q25" s="1">
        <f t="shared" si="3"/>
        <v>39</v>
      </c>
      <c r="R25" s="2">
        <f t="shared" si="4"/>
        <v>343000</v>
      </c>
      <c r="S25" s="2">
        <f t="shared" si="5"/>
        <v>210500</v>
      </c>
      <c r="T25" s="2">
        <f t="shared" si="6"/>
        <v>132500</v>
      </c>
    </row>
    <row r="26" spans="6:20" x14ac:dyDescent="0.25">
      <c r="I26" s="1">
        <v>21</v>
      </c>
      <c r="J26" s="1">
        <v>0.87070665974200578</v>
      </c>
      <c r="K26" s="1">
        <v>134</v>
      </c>
      <c r="L26" s="1">
        <v>0.37680689443409665</v>
      </c>
      <c r="M26" s="1">
        <v>184</v>
      </c>
      <c r="N26" s="1">
        <f t="shared" si="0"/>
        <v>77</v>
      </c>
      <c r="O26" s="1">
        <f t="shared" si="1"/>
        <v>55</v>
      </c>
      <c r="P26" s="1">
        <f t="shared" si="2"/>
        <v>142</v>
      </c>
      <c r="Q26" s="1">
        <f t="shared" si="3"/>
        <v>0</v>
      </c>
      <c r="R26" s="2">
        <f t="shared" si="4"/>
        <v>406000</v>
      </c>
      <c r="S26" s="2">
        <f t="shared" si="5"/>
        <v>210500</v>
      </c>
      <c r="T26" s="2">
        <f t="shared" si="6"/>
        <v>195500</v>
      </c>
    </row>
    <row r="27" spans="6:20" x14ac:dyDescent="0.25">
      <c r="I27" s="1">
        <v>22</v>
      </c>
      <c r="J27" s="1">
        <v>3.2305233827430002E-2</v>
      </c>
      <c r="K27" s="1">
        <v>45</v>
      </c>
      <c r="L27" s="1">
        <v>0.98242670508728835</v>
      </c>
      <c r="M27" s="1">
        <v>305</v>
      </c>
      <c r="N27" s="1">
        <f t="shared" si="0"/>
        <v>45</v>
      </c>
      <c r="O27" s="1">
        <f t="shared" si="1"/>
        <v>0</v>
      </c>
      <c r="P27" s="1">
        <f t="shared" si="2"/>
        <v>142</v>
      </c>
      <c r="Q27" s="1">
        <f t="shared" si="3"/>
        <v>55</v>
      </c>
      <c r="R27" s="2">
        <f t="shared" si="4"/>
        <v>287000</v>
      </c>
      <c r="S27" s="2">
        <f t="shared" si="5"/>
        <v>210500</v>
      </c>
      <c r="T27" s="2">
        <f t="shared" si="6"/>
        <v>76500</v>
      </c>
    </row>
    <row r="28" spans="6:20" x14ac:dyDescent="0.25">
      <c r="I28" s="1">
        <v>23</v>
      </c>
      <c r="J28" s="1">
        <v>0.79634099729342311</v>
      </c>
      <c r="K28" s="1">
        <v>125</v>
      </c>
      <c r="L28" s="1">
        <v>0.24248746284243805</v>
      </c>
      <c r="M28" s="1">
        <v>165</v>
      </c>
      <c r="N28" s="1">
        <f t="shared" si="0"/>
        <v>77</v>
      </c>
      <c r="O28" s="1">
        <f t="shared" si="1"/>
        <v>48</v>
      </c>
      <c r="P28" s="1">
        <f t="shared" si="2"/>
        <v>142</v>
      </c>
      <c r="Q28" s="1">
        <f t="shared" si="3"/>
        <v>7</v>
      </c>
      <c r="R28" s="2">
        <f t="shared" si="4"/>
        <v>399000</v>
      </c>
      <c r="S28" s="2">
        <f t="shared" si="5"/>
        <v>210500</v>
      </c>
      <c r="T28" s="2">
        <f t="shared" si="6"/>
        <v>188500</v>
      </c>
    </row>
    <row r="29" spans="6:20" x14ac:dyDescent="0.25">
      <c r="I29" s="1">
        <v>24</v>
      </c>
      <c r="J29" s="1">
        <v>0.28607580754697293</v>
      </c>
      <c r="K29" s="1">
        <v>83</v>
      </c>
      <c r="L29" s="1">
        <v>0.23329052387396898</v>
      </c>
      <c r="M29" s="1">
        <v>164</v>
      </c>
      <c r="N29" s="1">
        <f t="shared" si="0"/>
        <v>77</v>
      </c>
      <c r="O29" s="1">
        <f t="shared" si="1"/>
        <v>6</v>
      </c>
      <c r="P29" s="1">
        <f t="shared" si="2"/>
        <v>142</v>
      </c>
      <c r="Q29" s="1">
        <f t="shared" si="3"/>
        <v>22</v>
      </c>
      <c r="R29" s="2">
        <f t="shared" si="4"/>
        <v>330000</v>
      </c>
      <c r="S29" s="2">
        <f t="shared" si="5"/>
        <v>210500</v>
      </c>
      <c r="T29" s="2">
        <f t="shared" si="6"/>
        <v>119500</v>
      </c>
    </row>
    <row r="30" spans="6:20" x14ac:dyDescent="0.25">
      <c r="I30" s="1">
        <v>25</v>
      </c>
      <c r="J30" s="1">
        <v>0.68060341231911703</v>
      </c>
      <c r="K30" s="1">
        <v>114</v>
      </c>
      <c r="L30" s="1">
        <v>0.35646420129702661</v>
      </c>
      <c r="M30" s="1">
        <v>182</v>
      </c>
      <c r="N30" s="1">
        <f t="shared" si="0"/>
        <v>77</v>
      </c>
      <c r="O30" s="1">
        <f t="shared" si="1"/>
        <v>37</v>
      </c>
      <c r="P30" s="1">
        <f t="shared" si="2"/>
        <v>142</v>
      </c>
      <c r="Q30" s="1">
        <f t="shared" si="3"/>
        <v>18</v>
      </c>
      <c r="R30" s="2">
        <f t="shared" si="4"/>
        <v>388000</v>
      </c>
      <c r="S30" s="2">
        <f t="shared" si="5"/>
        <v>210500</v>
      </c>
      <c r="T30" s="2">
        <f t="shared" si="6"/>
        <v>177500</v>
      </c>
    </row>
    <row r="31" spans="6:20" x14ac:dyDescent="0.25">
      <c r="I31" s="1">
        <v>26</v>
      </c>
      <c r="J31" s="1">
        <v>0.77943415881744726</v>
      </c>
      <c r="K31" s="1">
        <v>123</v>
      </c>
      <c r="L31" s="1">
        <v>4.4192560519238033E-2</v>
      </c>
      <c r="M31" s="1">
        <v>115</v>
      </c>
      <c r="N31" s="1">
        <f t="shared" si="0"/>
        <v>77</v>
      </c>
      <c r="O31" s="1">
        <f t="shared" si="1"/>
        <v>46</v>
      </c>
      <c r="P31" s="1">
        <f t="shared" si="2"/>
        <v>115</v>
      </c>
      <c r="Q31" s="1">
        <f t="shared" si="3"/>
        <v>0</v>
      </c>
      <c r="R31" s="2">
        <f t="shared" si="4"/>
        <v>361000</v>
      </c>
      <c r="S31" s="2">
        <f t="shared" si="5"/>
        <v>210500</v>
      </c>
      <c r="T31" s="2">
        <f t="shared" si="6"/>
        <v>150500</v>
      </c>
    </row>
    <row r="32" spans="6:20" x14ac:dyDescent="0.25">
      <c r="I32" s="1">
        <v>27</v>
      </c>
      <c r="J32" s="1">
        <v>0.810499018263097</v>
      </c>
      <c r="K32" s="1">
        <v>126</v>
      </c>
      <c r="L32" s="1">
        <v>0.53142590120981903</v>
      </c>
      <c r="M32" s="1">
        <v>204</v>
      </c>
      <c r="N32" s="1">
        <f t="shared" si="0"/>
        <v>77</v>
      </c>
      <c r="O32" s="1">
        <f t="shared" si="1"/>
        <v>49</v>
      </c>
      <c r="P32" s="1">
        <f t="shared" si="2"/>
        <v>142</v>
      </c>
      <c r="Q32" s="1">
        <f t="shared" si="3"/>
        <v>6</v>
      </c>
      <c r="R32" s="2">
        <f t="shared" si="4"/>
        <v>400000</v>
      </c>
      <c r="S32" s="2">
        <f t="shared" si="5"/>
        <v>210500</v>
      </c>
      <c r="T32" s="2">
        <f t="shared" si="6"/>
        <v>189500</v>
      </c>
    </row>
    <row r="33" spans="9:20" x14ac:dyDescent="0.25">
      <c r="I33" s="1">
        <v>28</v>
      </c>
      <c r="J33" s="1">
        <v>0.95428772696164732</v>
      </c>
      <c r="K33" s="1">
        <v>151</v>
      </c>
      <c r="L33" s="1">
        <v>0.98153499902963814</v>
      </c>
      <c r="M33" s="1">
        <v>304</v>
      </c>
      <c r="N33" s="1">
        <f t="shared" si="0"/>
        <v>77</v>
      </c>
      <c r="O33" s="1">
        <f t="shared" si="1"/>
        <v>55</v>
      </c>
      <c r="P33" s="1">
        <f t="shared" si="2"/>
        <v>142</v>
      </c>
      <c r="Q33" s="1">
        <f t="shared" si="3"/>
        <v>0</v>
      </c>
      <c r="R33" s="2">
        <f t="shared" si="4"/>
        <v>406000</v>
      </c>
      <c r="S33" s="2">
        <f t="shared" si="5"/>
        <v>210500</v>
      </c>
      <c r="T33" s="2">
        <f t="shared" si="6"/>
        <v>195500</v>
      </c>
    </row>
    <row r="34" spans="9:20" x14ac:dyDescent="0.25">
      <c r="I34" s="1">
        <v>29</v>
      </c>
      <c r="J34" s="1">
        <v>0.88476768441163522</v>
      </c>
      <c r="K34" s="1">
        <v>136</v>
      </c>
      <c r="L34" s="1">
        <v>9.726071981084683E-2</v>
      </c>
      <c r="M34" s="1">
        <v>135</v>
      </c>
      <c r="N34" s="1">
        <f t="shared" si="0"/>
        <v>77</v>
      </c>
      <c r="O34" s="1">
        <f t="shared" si="1"/>
        <v>55</v>
      </c>
      <c r="P34" s="1">
        <f t="shared" si="2"/>
        <v>135</v>
      </c>
      <c r="Q34" s="1">
        <f t="shared" si="3"/>
        <v>0</v>
      </c>
      <c r="R34" s="2">
        <f t="shared" si="4"/>
        <v>399000</v>
      </c>
      <c r="S34" s="2">
        <f t="shared" si="5"/>
        <v>210500</v>
      </c>
      <c r="T34" s="2">
        <f t="shared" si="6"/>
        <v>188500</v>
      </c>
    </row>
    <row r="35" spans="9:20" x14ac:dyDescent="0.25">
      <c r="I35" s="1">
        <v>30</v>
      </c>
      <c r="J35" s="1">
        <v>0.44150749982577442</v>
      </c>
      <c r="K35" s="1">
        <v>96</v>
      </c>
      <c r="L35" s="1">
        <v>0.63025302871806499</v>
      </c>
      <c r="M35" s="1">
        <v>217</v>
      </c>
      <c r="N35" s="1">
        <f t="shared" si="0"/>
        <v>77</v>
      </c>
      <c r="O35" s="1">
        <f t="shared" si="1"/>
        <v>19</v>
      </c>
      <c r="P35" s="1">
        <f t="shared" si="2"/>
        <v>142</v>
      </c>
      <c r="Q35" s="1">
        <f t="shared" si="3"/>
        <v>36</v>
      </c>
      <c r="R35" s="2">
        <f t="shared" si="4"/>
        <v>370000</v>
      </c>
      <c r="S35" s="2">
        <f t="shared" si="5"/>
        <v>210500</v>
      </c>
      <c r="T35" s="2">
        <f t="shared" si="6"/>
        <v>159500</v>
      </c>
    </row>
    <row r="36" spans="9:20" x14ac:dyDescent="0.25">
      <c r="I36" s="1">
        <v>31</v>
      </c>
      <c r="J36" s="1">
        <v>0.10087353051120551</v>
      </c>
      <c r="K36" s="1">
        <v>62</v>
      </c>
      <c r="L36" s="1">
        <v>0.16440737375441516</v>
      </c>
      <c r="M36" s="1">
        <v>151</v>
      </c>
      <c r="N36" s="1">
        <f t="shared" si="0"/>
        <v>62</v>
      </c>
      <c r="O36" s="1">
        <f t="shared" si="1"/>
        <v>0</v>
      </c>
      <c r="P36" s="1">
        <f t="shared" si="2"/>
        <v>142</v>
      </c>
      <c r="Q36" s="1">
        <f t="shared" si="3"/>
        <v>9</v>
      </c>
      <c r="R36" s="2">
        <f t="shared" si="4"/>
        <v>275000</v>
      </c>
      <c r="S36" s="2">
        <f t="shared" si="5"/>
        <v>210500</v>
      </c>
      <c r="T36" s="2">
        <f t="shared" si="6"/>
        <v>64500</v>
      </c>
    </row>
    <row r="37" spans="9:20" x14ac:dyDescent="0.25">
      <c r="I37" s="1">
        <v>32</v>
      </c>
      <c r="J37" s="1">
        <v>0.69561436683128641</v>
      </c>
      <c r="K37" s="1">
        <v>115</v>
      </c>
      <c r="L37" s="1">
        <v>0.97501153410013908</v>
      </c>
      <c r="M37" s="1">
        <v>298</v>
      </c>
      <c r="N37" s="1">
        <f t="shared" si="0"/>
        <v>77</v>
      </c>
      <c r="O37" s="1">
        <f t="shared" si="1"/>
        <v>38</v>
      </c>
      <c r="P37" s="1">
        <f t="shared" si="2"/>
        <v>142</v>
      </c>
      <c r="Q37" s="1">
        <f t="shared" si="3"/>
        <v>17</v>
      </c>
      <c r="R37" s="2">
        <f t="shared" si="4"/>
        <v>389000</v>
      </c>
      <c r="S37" s="2">
        <f t="shared" si="5"/>
        <v>210500</v>
      </c>
      <c r="T37" s="2">
        <f t="shared" si="6"/>
        <v>178500</v>
      </c>
    </row>
    <row r="38" spans="9:20" x14ac:dyDescent="0.25">
      <c r="I38" s="1">
        <v>33</v>
      </c>
      <c r="J38" s="1">
        <v>0.40602354550110709</v>
      </c>
      <c r="K38" s="1">
        <v>93</v>
      </c>
      <c r="L38" s="1">
        <v>0.900912496021262</v>
      </c>
      <c r="M38" s="1">
        <v>264</v>
      </c>
      <c r="N38" s="1">
        <f t="shared" si="0"/>
        <v>77</v>
      </c>
      <c r="O38" s="1">
        <f t="shared" si="1"/>
        <v>16</v>
      </c>
      <c r="P38" s="1">
        <f t="shared" si="2"/>
        <v>142</v>
      </c>
      <c r="Q38" s="1">
        <f t="shared" si="3"/>
        <v>39</v>
      </c>
      <c r="R38" s="2">
        <f t="shared" si="4"/>
        <v>367000</v>
      </c>
      <c r="S38" s="2">
        <f t="shared" si="5"/>
        <v>210500</v>
      </c>
      <c r="T38" s="2">
        <f t="shared" si="6"/>
        <v>156500</v>
      </c>
    </row>
    <row r="39" spans="9:20" x14ac:dyDescent="0.25">
      <c r="I39" s="1">
        <v>34</v>
      </c>
      <c r="J39" s="1">
        <v>0.10214225957108702</v>
      </c>
      <c r="K39" s="1">
        <v>62</v>
      </c>
      <c r="L39" s="1">
        <v>0.51128877130989525</v>
      </c>
      <c r="M39" s="1">
        <v>201</v>
      </c>
      <c r="N39" s="1">
        <f t="shared" si="0"/>
        <v>62</v>
      </c>
      <c r="O39" s="1">
        <f t="shared" si="1"/>
        <v>0</v>
      </c>
      <c r="P39" s="1">
        <f t="shared" si="2"/>
        <v>142</v>
      </c>
      <c r="Q39" s="1">
        <f t="shared" si="3"/>
        <v>55</v>
      </c>
      <c r="R39" s="2">
        <f t="shared" si="4"/>
        <v>321000</v>
      </c>
      <c r="S39" s="2">
        <f t="shared" si="5"/>
        <v>210500</v>
      </c>
      <c r="T39" s="2">
        <f t="shared" si="6"/>
        <v>110500</v>
      </c>
    </row>
    <row r="40" spans="9:20" x14ac:dyDescent="0.25">
      <c r="I40" s="1">
        <v>35</v>
      </c>
      <c r="J40" s="1">
        <v>0.29187029492923888</v>
      </c>
      <c r="K40" s="1">
        <v>84</v>
      </c>
      <c r="L40" s="1">
        <v>4.3004785070900553E-2</v>
      </c>
      <c r="M40" s="1">
        <v>114</v>
      </c>
      <c r="N40" s="1">
        <f t="shared" si="0"/>
        <v>77</v>
      </c>
      <c r="O40" s="1">
        <f t="shared" si="1"/>
        <v>7</v>
      </c>
      <c r="P40" s="1">
        <f t="shared" si="2"/>
        <v>114</v>
      </c>
      <c r="Q40" s="1">
        <f t="shared" si="3"/>
        <v>0</v>
      </c>
      <c r="R40" s="2">
        <f t="shared" si="4"/>
        <v>282000</v>
      </c>
      <c r="S40" s="2">
        <f t="shared" si="5"/>
        <v>210500</v>
      </c>
      <c r="T40" s="2">
        <f t="shared" si="6"/>
        <v>71500</v>
      </c>
    </row>
    <row r="41" spans="9:20" x14ac:dyDescent="0.25">
      <c r="I41" s="1">
        <v>36</v>
      </c>
      <c r="J41" s="1">
        <v>0.76207139887711628</v>
      </c>
      <c r="K41" s="1">
        <v>121</v>
      </c>
      <c r="L41" s="1">
        <v>0.37704275807423837</v>
      </c>
      <c r="M41" s="1">
        <v>184</v>
      </c>
      <c r="N41" s="1">
        <f t="shared" si="0"/>
        <v>77</v>
      </c>
      <c r="O41" s="1">
        <f t="shared" si="1"/>
        <v>44</v>
      </c>
      <c r="P41" s="1">
        <f t="shared" si="2"/>
        <v>142</v>
      </c>
      <c r="Q41" s="1">
        <f t="shared" si="3"/>
        <v>11</v>
      </c>
      <c r="R41" s="2">
        <f t="shared" si="4"/>
        <v>395000</v>
      </c>
      <c r="S41" s="2">
        <f t="shared" si="5"/>
        <v>210500</v>
      </c>
      <c r="T41" s="2">
        <f t="shared" si="6"/>
        <v>184500</v>
      </c>
    </row>
    <row r="42" spans="9:20" x14ac:dyDescent="0.25">
      <c r="I42" s="1">
        <v>37</v>
      </c>
      <c r="J42" s="1">
        <v>0.98322322452675537</v>
      </c>
      <c r="K42" s="1">
        <v>164</v>
      </c>
      <c r="L42" s="1">
        <v>0.2023725951233345</v>
      </c>
      <c r="M42" s="1">
        <v>158</v>
      </c>
      <c r="N42" s="1">
        <f t="shared" si="0"/>
        <v>77</v>
      </c>
      <c r="O42" s="1">
        <f t="shared" si="1"/>
        <v>55</v>
      </c>
      <c r="P42" s="1">
        <f t="shared" si="2"/>
        <v>142</v>
      </c>
      <c r="Q42" s="1">
        <f t="shared" si="3"/>
        <v>0</v>
      </c>
      <c r="R42" s="2">
        <f t="shared" si="4"/>
        <v>406000</v>
      </c>
      <c r="S42" s="2">
        <f t="shared" si="5"/>
        <v>210500</v>
      </c>
      <c r="T42" s="2">
        <f t="shared" si="6"/>
        <v>195500</v>
      </c>
    </row>
    <row r="43" spans="9:20" x14ac:dyDescent="0.25">
      <c r="I43" s="1">
        <v>38</v>
      </c>
      <c r="J43" s="1">
        <v>0.9697967398345505</v>
      </c>
      <c r="K43" s="1">
        <v>156</v>
      </c>
      <c r="L43" s="1">
        <v>3.8443712298299459E-3</v>
      </c>
      <c r="M43" s="1">
        <v>67</v>
      </c>
      <c r="N43" s="1">
        <f t="shared" si="0"/>
        <v>77</v>
      </c>
      <c r="O43" s="1">
        <f t="shared" si="1"/>
        <v>55</v>
      </c>
      <c r="P43" s="1">
        <f t="shared" si="2"/>
        <v>67</v>
      </c>
      <c r="Q43" s="1">
        <f t="shared" si="3"/>
        <v>0</v>
      </c>
      <c r="R43" s="2">
        <f t="shared" si="4"/>
        <v>331000</v>
      </c>
      <c r="S43" s="2">
        <f t="shared" si="5"/>
        <v>210500</v>
      </c>
      <c r="T43" s="2">
        <f t="shared" si="6"/>
        <v>120500</v>
      </c>
    </row>
    <row r="44" spans="9:20" x14ac:dyDescent="0.25">
      <c r="I44" s="1">
        <v>39</v>
      </c>
      <c r="J44" s="1">
        <v>0.7621222308652994</v>
      </c>
      <c r="K44" s="1">
        <v>121</v>
      </c>
      <c r="L44" s="1">
        <v>0.65494627520512416</v>
      </c>
      <c r="M44" s="1">
        <v>220</v>
      </c>
      <c r="N44" s="1">
        <f t="shared" si="0"/>
        <v>77</v>
      </c>
      <c r="O44" s="1">
        <f t="shared" si="1"/>
        <v>44</v>
      </c>
      <c r="P44" s="1">
        <f t="shared" si="2"/>
        <v>142</v>
      </c>
      <c r="Q44" s="1">
        <f t="shared" si="3"/>
        <v>11</v>
      </c>
      <c r="R44" s="2">
        <f t="shared" si="4"/>
        <v>395000</v>
      </c>
      <c r="S44" s="2">
        <f t="shared" si="5"/>
        <v>210500</v>
      </c>
      <c r="T44" s="2">
        <f t="shared" si="6"/>
        <v>184500</v>
      </c>
    </row>
    <row r="45" spans="9:20" x14ac:dyDescent="0.25">
      <c r="I45" s="1">
        <v>40</v>
      </c>
      <c r="J45" s="1">
        <v>0.82723301807909633</v>
      </c>
      <c r="K45" s="1">
        <v>128</v>
      </c>
      <c r="L45" s="1">
        <v>0.49663517101721366</v>
      </c>
      <c r="M45" s="1">
        <v>200</v>
      </c>
      <c r="N45" s="1">
        <f t="shared" si="0"/>
        <v>77</v>
      </c>
      <c r="O45" s="1">
        <f t="shared" si="1"/>
        <v>51</v>
      </c>
      <c r="P45" s="1">
        <f t="shared" si="2"/>
        <v>142</v>
      </c>
      <c r="Q45" s="1">
        <f t="shared" si="3"/>
        <v>4</v>
      </c>
      <c r="R45" s="2">
        <f t="shared" si="4"/>
        <v>402000</v>
      </c>
      <c r="S45" s="2">
        <f t="shared" si="5"/>
        <v>210500</v>
      </c>
      <c r="T45" s="2">
        <f t="shared" si="6"/>
        <v>191500</v>
      </c>
    </row>
    <row r="46" spans="9:20" x14ac:dyDescent="0.25">
      <c r="I46" s="1">
        <v>41</v>
      </c>
      <c r="J46" s="1">
        <v>0.23659696360861104</v>
      </c>
      <c r="K46" s="1">
        <v>78</v>
      </c>
      <c r="L46" s="1">
        <v>0.42465452654719427</v>
      </c>
      <c r="M46" s="1">
        <v>190</v>
      </c>
      <c r="N46" s="1">
        <f t="shared" si="0"/>
        <v>77</v>
      </c>
      <c r="O46" s="1">
        <f t="shared" si="1"/>
        <v>1</v>
      </c>
      <c r="P46" s="1">
        <f t="shared" si="2"/>
        <v>142</v>
      </c>
      <c r="Q46" s="1">
        <f t="shared" si="3"/>
        <v>48</v>
      </c>
      <c r="R46" s="2">
        <f t="shared" si="4"/>
        <v>346000</v>
      </c>
      <c r="S46" s="2">
        <f t="shared" si="5"/>
        <v>210500</v>
      </c>
      <c r="T46" s="2">
        <f t="shared" si="6"/>
        <v>135500</v>
      </c>
    </row>
    <row r="47" spans="9:20" x14ac:dyDescent="0.25">
      <c r="I47" s="1">
        <v>42</v>
      </c>
      <c r="J47" s="1">
        <v>0.95679539543486514</v>
      </c>
      <c r="K47" s="1">
        <v>151</v>
      </c>
      <c r="L47" s="1">
        <v>0.46869623738315425</v>
      </c>
      <c r="M47" s="1">
        <v>196</v>
      </c>
      <c r="N47" s="1">
        <f t="shared" si="0"/>
        <v>77</v>
      </c>
      <c r="O47" s="1">
        <f t="shared" si="1"/>
        <v>55</v>
      </c>
      <c r="P47" s="1">
        <f t="shared" si="2"/>
        <v>142</v>
      </c>
      <c r="Q47" s="1">
        <f t="shared" si="3"/>
        <v>0</v>
      </c>
      <c r="R47" s="2">
        <f t="shared" si="4"/>
        <v>406000</v>
      </c>
      <c r="S47" s="2">
        <f t="shared" si="5"/>
        <v>210500</v>
      </c>
      <c r="T47" s="2">
        <f t="shared" si="6"/>
        <v>195500</v>
      </c>
    </row>
    <row r="48" spans="9:20" x14ac:dyDescent="0.25">
      <c r="I48" s="1">
        <v>43</v>
      </c>
      <c r="J48" s="1">
        <v>0.26808169837107487</v>
      </c>
      <c r="K48" s="1">
        <v>81</v>
      </c>
      <c r="L48" s="1">
        <v>0.94724441958276695</v>
      </c>
      <c r="M48" s="1">
        <v>281</v>
      </c>
      <c r="N48" s="1">
        <f t="shared" si="0"/>
        <v>77</v>
      </c>
      <c r="O48" s="1">
        <f t="shared" si="1"/>
        <v>4</v>
      </c>
      <c r="P48" s="1">
        <f t="shared" si="2"/>
        <v>142</v>
      </c>
      <c r="Q48" s="1">
        <f t="shared" si="3"/>
        <v>51</v>
      </c>
      <c r="R48" s="2">
        <f t="shared" si="4"/>
        <v>355000</v>
      </c>
      <c r="S48" s="2">
        <f t="shared" si="5"/>
        <v>210500</v>
      </c>
      <c r="T48" s="2">
        <f t="shared" si="6"/>
        <v>144500</v>
      </c>
    </row>
    <row r="49" spans="9:20" x14ac:dyDescent="0.25">
      <c r="I49" s="1">
        <v>44</v>
      </c>
      <c r="J49" s="1">
        <v>0.77502913468103729</v>
      </c>
      <c r="K49" s="1">
        <v>123</v>
      </c>
      <c r="L49" s="1">
        <v>0.39519979470599154</v>
      </c>
      <c r="M49" s="1">
        <v>187</v>
      </c>
      <c r="N49" s="1">
        <f t="shared" si="0"/>
        <v>77</v>
      </c>
      <c r="O49" s="1">
        <f t="shared" si="1"/>
        <v>46</v>
      </c>
      <c r="P49" s="1">
        <f t="shared" si="2"/>
        <v>142</v>
      </c>
      <c r="Q49" s="1">
        <f t="shared" si="3"/>
        <v>9</v>
      </c>
      <c r="R49" s="2">
        <f t="shared" si="4"/>
        <v>397000</v>
      </c>
      <c r="S49" s="2">
        <f t="shared" si="5"/>
        <v>210500</v>
      </c>
      <c r="T49" s="2">
        <f t="shared" si="6"/>
        <v>186500</v>
      </c>
    </row>
    <row r="50" spans="9:20" x14ac:dyDescent="0.25">
      <c r="I50" s="1">
        <v>45</v>
      </c>
      <c r="J50" s="1">
        <v>0.12742062330666026</v>
      </c>
      <c r="K50" s="1">
        <v>66</v>
      </c>
      <c r="L50" s="1">
        <v>0.61663497126503131</v>
      </c>
      <c r="M50" s="1">
        <v>215</v>
      </c>
      <c r="N50" s="1">
        <f t="shared" si="0"/>
        <v>66</v>
      </c>
      <c r="O50" s="1">
        <f t="shared" si="1"/>
        <v>0</v>
      </c>
      <c r="P50" s="1">
        <f t="shared" si="2"/>
        <v>142</v>
      </c>
      <c r="Q50" s="1">
        <f t="shared" si="3"/>
        <v>55</v>
      </c>
      <c r="R50" s="2">
        <f t="shared" si="4"/>
        <v>329000</v>
      </c>
      <c r="S50" s="2">
        <f t="shared" si="5"/>
        <v>210500</v>
      </c>
      <c r="T50" s="2">
        <f t="shared" si="6"/>
        <v>118500</v>
      </c>
    </row>
    <row r="51" spans="9:20" x14ac:dyDescent="0.25">
      <c r="I51" s="1">
        <v>46</v>
      </c>
      <c r="J51" s="1">
        <v>0.82271552731710729</v>
      </c>
      <c r="K51" s="1">
        <v>128</v>
      </c>
      <c r="L51" s="1">
        <v>0.12629675381329486</v>
      </c>
      <c r="M51" s="1">
        <v>143</v>
      </c>
      <c r="N51" s="1">
        <f t="shared" si="0"/>
        <v>77</v>
      </c>
      <c r="O51" s="1">
        <f t="shared" si="1"/>
        <v>51</v>
      </c>
      <c r="P51" s="1">
        <f t="shared" si="2"/>
        <v>142</v>
      </c>
      <c r="Q51" s="1">
        <f t="shared" si="3"/>
        <v>1</v>
      </c>
      <c r="R51" s="2">
        <f t="shared" si="4"/>
        <v>399000</v>
      </c>
      <c r="S51" s="2">
        <f t="shared" si="5"/>
        <v>210500</v>
      </c>
      <c r="T51" s="2">
        <f t="shared" si="6"/>
        <v>188500</v>
      </c>
    </row>
    <row r="52" spans="9:20" x14ac:dyDescent="0.25">
      <c r="I52" s="1">
        <v>47</v>
      </c>
      <c r="J52" s="1">
        <v>0.69125257002620033</v>
      </c>
      <c r="K52" s="1">
        <v>115</v>
      </c>
      <c r="L52" s="1">
        <v>0.57830151126880169</v>
      </c>
      <c r="M52" s="1">
        <v>210</v>
      </c>
      <c r="N52" s="1">
        <f t="shared" si="0"/>
        <v>77</v>
      </c>
      <c r="O52" s="1">
        <f t="shared" si="1"/>
        <v>38</v>
      </c>
      <c r="P52" s="1">
        <f t="shared" si="2"/>
        <v>142</v>
      </c>
      <c r="Q52" s="1">
        <f t="shared" si="3"/>
        <v>17</v>
      </c>
      <c r="R52" s="2">
        <f t="shared" si="4"/>
        <v>389000</v>
      </c>
      <c r="S52" s="2">
        <f t="shared" si="5"/>
        <v>210500</v>
      </c>
      <c r="T52" s="2">
        <f t="shared" si="6"/>
        <v>178500</v>
      </c>
    </row>
    <row r="53" spans="9:20" x14ac:dyDescent="0.25">
      <c r="I53" s="1">
        <v>48</v>
      </c>
      <c r="J53" s="1">
        <v>0.15459166878247343</v>
      </c>
      <c r="K53" s="1">
        <v>69</v>
      </c>
      <c r="L53" s="1">
        <v>0.16483246374483873</v>
      </c>
      <c r="M53" s="1">
        <v>151</v>
      </c>
      <c r="N53" s="1">
        <f t="shared" si="0"/>
        <v>69</v>
      </c>
      <c r="O53" s="1">
        <f t="shared" si="1"/>
        <v>0</v>
      </c>
      <c r="P53" s="1">
        <f t="shared" si="2"/>
        <v>142</v>
      </c>
      <c r="Q53" s="1">
        <f t="shared" si="3"/>
        <v>9</v>
      </c>
      <c r="R53" s="2">
        <f t="shared" si="4"/>
        <v>289000</v>
      </c>
      <c r="S53" s="2">
        <f t="shared" si="5"/>
        <v>210500</v>
      </c>
      <c r="T53" s="2">
        <f t="shared" si="6"/>
        <v>78500</v>
      </c>
    </row>
    <row r="54" spans="9:20" x14ac:dyDescent="0.25">
      <c r="I54" s="1">
        <v>49</v>
      </c>
      <c r="J54" s="1">
        <v>0.93713948280409198</v>
      </c>
      <c r="K54" s="1">
        <v>146</v>
      </c>
      <c r="L54" s="1">
        <v>0.68998446403234481</v>
      </c>
      <c r="M54" s="1">
        <v>225</v>
      </c>
      <c r="N54" s="1">
        <f t="shared" si="0"/>
        <v>77</v>
      </c>
      <c r="O54" s="1">
        <f t="shared" si="1"/>
        <v>55</v>
      </c>
      <c r="P54" s="1">
        <f t="shared" si="2"/>
        <v>142</v>
      </c>
      <c r="Q54" s="1">
        <f t="shared" si="3"/>
        <v>0</v>
      </c>
      <c r="R54" s="2">
        <f t="shared" si="4"/>
        <v>406000</v>
      </c>
      <c r="S54" s="2">
        <f t="shared" si="5"/>
        <v>210500</v>
      </c>
      <c r="T54" s="2">
        <f t="shared" si="6"/>
        <v>195500</v>
      </c>
    </row>
    <row r="55" spans="9:20" x14ac:dyDescent="0.25">
      <c r="I55" s="1">
        <v>50</v>
      </c>
      <c r="J55" s="1">
        <v>0.18104840345142059</v>
      </c>
      <c r="K55" s="1">
        <v>73</v>
      </c>
      <c r="L55" s="1">
        <v>0.34046077133747366</v>
      </c>
      <c r="M55" s="1">
        <v>179</v>
      </c>
      <c r="N55" s="1">
        <f t="shared" si="0"/>
        <v>73</v>
      </c>
      <c r="O55" s="1">
        <f t="shared" si="1"/>
        <v>0</v>
      </c>
      <c r="P55" s="1">
        <f t="shared" si="2"/>
        <v>142</v>
      </c>
      <c r="Q55" s="1">
        <f t="shared" si="3"/>
        <v>37</v>
      </c>
      <c r="R55" s="2">
        <f t="shared" si="4"/>
        <v>325000</v>
      </c>
      <c r="S55" s="2">
        <f t="shared" si="5"/>
        <v>210500</v>
      </c>
      <c r="T55" s="2">
        <f t="shared" si="6"/>
        <v>114500</v>
      </c>
    </row>
    <row r="56" spans="9:20" x14ac:dyDescent="0.25">
      <c r="I56" s="1">
        <v>51</v>
      </c>
      <c r="J56" s="1">
        <v>0.89542515710734227</v>
      </c>
      <c r="K56" s="1">
        <v>138</v>
      </c>
      <c r="L56" s="1">
        <v>0.26472757783859424</v>
      </c>
      <c r="M56" s="1">
        <v>169</v>
      </c>
      <c r="N56" s="1">
        <f t="shared" si="0"/>
        <v>77</v>
      </c>
      <c r="O56" s="1">
        <f t="shared" si="1"/>
        <v>55</v>
      </c>
      <c r="P56" s="1">
        <f t="shared" si="2"/>
        <v>142</v>
      </c>
      <c r="Q56" s="1">
        <f t="shared" si="3"/>
        <v>0</v>
      </c>
      <c r="R56" s="2">
        <f t="shared" si="4"/>
        <v>406000</v>
      </c>
      <c r="S56" s="2">
        <f t="shared" si="5"/>
        <v>210500</v>
      </c>
      <c r="T56" s="2">
        <f t="shared" si="6"/>
        <v>195500</v>
      </c>
    </row>
    <row r="57" spans="9:20" x14ac:dyDescent="0.25">
      <c r="I57" s="1">
        <v>52</v>
      </c>
      <c r="J57" s="1">
        <v>0.60926088025368696</v>
      </c>
      <c r="K57" s="1">
        <v>108</v>
      </c>
      <c r="L57" s="1">
        <v>0.38097315928379882</v>
      </c>
      <c r="M57" s="1">
        <v>185</v>
      </c>
      <c r="N57" s="1">
        <f t="shared" si="0"/>
        <v>77</v>
      </c>
      <c r="O57" s="1">
        <f t="shared" si="1"/>
        <v>31</v>
      </c>
      <c r="P57" s="1">
        <f t="shared" si="2"/>
        <v>142</v>
      </c>
      <c r="Q57" s="1">
        <f t="shared" si="3"/>
        <v>24</v>
      </c>
      <c r="R57" s="2">
        <f t="shared" si="4"/>
        <v>382000</v>
      </c>
      <c r="S57" s="2">
        <f t="shared" si="5"/>
        <v>210500</v>
      </c>
      <c r="T57" s="2">
        <f t="shared" si="6"/>
        <v>171500</v>
      </c>
    </row>
    <row r="58" spans="9:20" x14ac:dyDescent="0.25">
      <c r="I58" s="1">
        <v>53</v>
      </c>
      <c r="J58" s="1">
        <v>0.64944417984712932</v>
      </c>
      <c r="K58" s="1">
        <v>112</v>
      </c>
      <c r="L58" s="1">
        <v>0.60929972423206813</v>
      </c>
      <c r="M58" s="1">
        <v>214</v>
      </c>
      <c r="N58" s="1">
        <f t="shared" si="0"/>
        <v>77</v>
      </c>
      <c r="O58" s="1">
        <f t="shared" si="1"/>
        <v>35</v>
      </c>
      <c r="P58" s="1">
        <f t="shared" si="2"/>
        <v>142</v>
      </c>
      <c r="Q58" s="1">
        <f t="shared" si="3"/>
        <v>20</v>
      </c>
      <c r="R58" s="2">
        <f t="shared" si="4"/>
        <v>386000</v>
      </c>
      <c r="S58" s="2">
        <f t="shared" si="5"/>
        <v>210500</v>
      </c>
      <c r="T58" s="2">
        <f t="shared" si="6"/>
        <v>175500</v>
      </c>
    </row>
    <row r="59" spans="9:20" x14ac:dyDescent="0.25">
      <c r="I59" s="1">
        <v>54</v>
      </c>
      <c r="J59" s="1">
        <v>0.22366898289548909</v>
      </c>
      <c r="K59" s="1">
        <v>77</v>
      </c>
      <c r="L59" s="1">
        <v>0.68987701325434569</v>
      </c>
      <c r="M59" s="1">
        <v>225</v>
      </c>
      <c r="N59" s="1">
        <f t="shared" si="0"/>
        <v>77</v>
      </c>
      <c r="O59" s="1">
        <f t="shared" si="1"/>
        <v>0</v>
      </c>
      <c r="P59" s="1">
        <f t="shared" si="2"/>
        <v>142</v>
      </c>
      <c r="Q59" s="1">
        <f t="shared" si="3"/>
        <v>55</v>
      </c>
      <c r="R59" s="2">
        <f t="shared" si="4"/>
        <v>351000</v>
      </c>
      <c r="S59" s="2">
        <f t="shared" si="5"/>
        <v>210500</v>
      </c>
      <c r="T59" s="2">
        <f t="shared" si="6"/>
        <v>140500</v>
      </c>
    </row>
    <row r="60" spans="9:20" x14ac:dyDescent="0.25">
      <c r="I60" s="1">
        <v>55</v>
      </c>
      <c r="J60" s="1">
        <v>0.56746153463077953</v>
      </c>
      <c r="K60" s="1">
        <v>105</v>
      </c>
      <c r="L60" s="1">
        <v>0.73924999310747386</v>
      </c>
      <c r="M60" s="1">
        <v>232</v>
      </c>
      <c r="N60" s="1">
        <f t="shared" si="0"/>
        <v>77</v>
      </c>
      <c r="O60" s="1">
        <f t="shared" si="1"/>
        <v>28</v>
      </c>
      <c r="P60" s="1">
        <f t="shared" si="2"/>
        <v>142</v>
      </c>
      <c r="Q60" s="1">
        <f t="shared" si="3"/>
        <v>27</v>
      </c>
      <c r="R60" s="2">
        <f t="shared" si="4"/>
        <v>379000</v>
      </c>
      <c r="S60" s="2">
        <f t="shared" si="5"/>
        <v>210500</v>
      </c>
      <c r="T60" s="2">
        <f t="shared" si="6"/>
        <v>168500</v>
      </c>
    </row>
    <row r="61" spans="9:20" x14ac:dyDescent="0.25">
      <c r="I61" s="1">
        <v>56</v>
      </c>
      <c r="J61" s="1">
        <v>0.34418833450160802</v>
      </c>
      <c r="K61" s="1">
        <v>88</v>
      </c>
      <c r="L61" s="1">
        <v>0.96103459893292009</v>
      </c>
      <c r="M61" s="1">
        <v>288</v>
      </c>
      <c r="N61" s="1">
        <f t="shared" si="0"/>
        <v>77</v>
      </c>
      <c r="O61" s="1">
        <f t="shared" si="1"/>
        <v>11</v>
      </c>
      <c r="P61" s="1">
        <f t="shared" si="2"/>
        <v>142</v>
      </c>
      <c r="Q61" s="1">
        <f t="shared" si="3"/>
        <v>44</v>
      </c>
      <c r="R61" s="2">
        <f t="shared" si="4"/>
        <v>362000</v>
      </c>
      <c r="S61" s="2">
        <f t="shared" si="5"/>
        <v>210500</v>
      </c>
      <c r="T61" s="2">
        <f t="shared" si="6"/>
        <v>151500</v>
      </c>
    </row>
    <row r="62" spans="9:20" x14ac:dyDescent="0.25">
      <c r="I62" s="1">
        <v>57</v>
      </c>
      <c r="J62" s="1">
        <v>0.31661858879701055</v>
      </c>
      <c r="K62" s="1">
        <v>86</v>
      </c>
      <c r="L62" s="1">
        <v>0.17490097787341996</v>
      </c>
      <c r="M62" s="1">
        <v>153</v>
      </c>
      <c r="N62" s="1">
        <f t="shared" si="0"/>
        <v>77</v>
      </c>
      <c r="O62" s="1">
        <f t="shared" si="1"/>
        <v>9</v>
      </c>
      <c r="P62" s="1">
        <f t="shared" si="2"/>
        <v>142</v>
      </c>
      <c r="Q62" s="1">
        <f t="shared" si="3"/>
        <v>11</v>
      </c>
      <c r="R62" s="2">
        <f t="shared" si="4"/>
        <v>325000</v>
      </c>
      <c r="S62" s="2">
        <f t="shared" si="5"/>
        <v>210500</v>
      </c>
      <c r="T62" s="2">
        <f t="shared" si="6"/>
        <v>114500</v>
      </c>
    </row>
    <row r="63" spans="9:20" x14ac:dyDescent="0.25">
      <c r="I63" s="1">
        <v>58</v>
      </c>
      <c r="J63" s="1">
        <v>0.15420879821085642</v>
      </c>
      <c r="K63" s="1">
        <v>69</v>
      </c>
      <c r="L63" s="1">
        <v>0.18232450236904718</v>
      </c>
      <c r="M63" s="1">
        <v>155</v>
      </c>
      <c r="N63" s="1">
        <f t="shared" si="0"/>
        <v>69</v>
      </c>
      <c r="O63" s="1">
        <f t="shared" si="1"/>
        <v>0</v>
      </c>
      <c r="P63" s="1">
        <f t="shared" si="2"/>
        <v>142</v>
      </c>
      <c r="Q63" s="1">
        <f t="shared" si="3"/>
        <v>13</v>
      </c>
      <c r="R63" s="2">
        <f t="shared" si="4"/>
        <v>293000</v>
      </c>
      <c r="S63" s="2">
        <f t="shared" si="5"/>
        <v>210500</v>
      </c>
      <c r="T63" s="2">
        <f t="shared" si="6"/>
        <v>82500</v>
      </c>
    </row>
    <row r="64" spans="9:20" x14ac:dyDescent="0.25">
      <c r="I64" s="1">
        <v>59</v>
      </c>
      <c r="J64" s="1">
        <v>0.15808265595365723</v>
      </c>
      <c r="K64" s="1">
        <v>70</v>
      </c>
      <c r="L64" s="1">
        <v>0.56767038792108804</v>
      </c>
      <c r="M64" s="1">
        <v>209</v>
      </c>
      <c r="N64" s="1">
        <f t="shared" si="0"/>
        <v>70</v>
      </c>
      <c r="O64" s="1">
        <f t="shared" si="1"/>
        <v>0</v>
      </c>
      <c r="P64" s="1">
        <f t="shared" si="2"/>
        <v>142</v>
      </c>
      <c r="Q64" s="1">
        <f t="shared" si="3"/>
        <v>55</v>
      </c>
      <c r="R64" s="2">
        <f t="shared" si="4"/>
        <v>337000</v>
      </c>
      <c r="S64" s="2">
        <f t="shared" si="5"/>
        <v>210500</v>
      </c>
      <c r="T64" s="2">
        <f t="shared" si="6"/>
        <v>126500</v>
      </c>
    </row>
    <row r="65" spans="9:20" x14ac:dyDescent="0.25">
      <c r="I65" s="1">
        <v>60</v>
      </c>
      <c r="J65" s="1">
        <v>0.73835272504254246</v>
      </c>
      <c r="K65" s="1">
        <v>119</v>
      </c>
      <c r="L65" s="1">
        <v>0.58889676534748547</v>
      </c>
      <c r="M65" s="1">
        <v>211</v>
      </c>
      <c r="N65" s="1">
        <f t="shared" si="0"/>
        <v>77</v>
      </c>
      <c r="O65" s="1">
        <f t="shared" si="1"/>
        <v>42</v>
      </c>
      <c r="P65" s="1">
        <f t="shared" si="2"/>
        <v>142</v>
      </c>
      <c r="Q65" s="1">
        <f t="shared" si="3"/>
        <v>13</v>
      </c>
      <c r="R65" s="2">
        <f t="shared" si="4"/>
        <v>393000</v>
      </c>
      <c r="S65" s="2">
        <f t="shared" si="5"/>
        <v>210500</v>
      </c>
      <c r="T65" s="2">
        <f t="shared" si="6"/>
        <v>182500</v>
      </c>
    </row>
    <row r="66" spans="9:20" x14ac:dyDescent="0.25">
      <c r="I66" s="1">
        <v>61</v>
      </c>
      <c r="J66" s="1">
        <v>0.59068592579024204</v>
      </c>
      <c r="K66" s="1">
        <v>107</v>
      </c>
      <c r="L66" s="1">
        <v>0.81532561835661721</v>
      </c>
      <c r="M66" s="1">
        <v>245</v>
      </c>
      <c r="N66" s="1">
        <f t="shared" si="0"/>
        <v>77</v>
      </c>
      <c r="O66" s="1">
        <f t="shared" si="1"/>
        <v>30</v>
      </c>
      <c r="P66" s="1">
        <f t="shared" si="2"/>
        <v>142</v>
      </c>
      <c r="Q66" s="1">
        <f t="shared" si="3"/>
        <v>25</v>
      </c>
      <c r="R66" s="2">
        <f t="shared" si="4"/>
        <v>381000</v>
      </c>
      <c r="S66" s="2">
        <f t="shared" si="5"/>
        <v>210500</v>
      </c>
      <c r="T66" s="2">
        <f t="shared" si="6"/>
        <v>170500</v>
      </c>
    </row>
    <row r="67" spans="9:20" x14ac:dyDescent="0.25">
      <c r="I67" s="1">
        <v>62</v>
      </c>
      <c r="J67" s="1">
        <v>0.22312130056129897</v>
      </c>
      <c r="K67" s="1">
        <v>77</v>
      </c>
      <c r="L67" s="1">
        <v>0.33974424924875934</v>
      </c>
      <c r="M67" s="1">
        <v>179</v>
      </c>
      <c r="N67" s="1">
        <f t="shared" si="0"/>
        <v>77</v>
      </c>
      <c r="O67" s="1">
        <f t="shared" si="1"/>
        <v>0</v>
      </c>
      <c r="P67" s="1">
        <f t="shared" si="2"/>
        <v>142</v>
      </c>
      <c r="Q67" s="1">
        <f t="shared" si="3"/>
        <v>37</v>
      </c>
      <c r="R67" s="2">
        <f t="shared" si="4"/>
        <v>333000</v>
      </c>
      <c r="S67" s="2">
        <f t="shared" si="5"/>
        <v>210500</v>
      </c>
      <c r="T67" s="2">
        <f t="shared" si="6"/>
        <v>122500</v>
      </c>
    </row>
    <row r="68" spans="9:20" x14ac:dyDescent="0.25">
      <c r="I68" s="1">
        <v>63</v>
      </c>
      <c r="J68" s="1">
        <v>6.8210053178381913E-2</v>
      </c>
      <c r="K68" s="1">
        <v>55</v>
      </c>
      <c r="L68" s="1">
        <v>0.63949031346344098</v>
      </c>
      <c r="M68" s="1">
        <v>218</v>
      </c>
      <c r="N68" s="1">
        <f t="shared" si="0"/>
        <v>55</v>
      </c>
      <c r="O68" s="1">
        <f t="shared" si="1"/>
        <v>0</v>
      </c>
      <c r="P68" s="1">
        <f t="shared" si="2"/>
        <v>142</v>
      </c>
      <c r="Q68" s="1">
        <f t="shared" si="3"/>
        <v>55</v>
      </c>
      <c r="R68" s="2">
        <f t="shared" si="4"/>
        <v>307000</v>
      </c>
      <c r="S68" s="2">
        <f t="shared" si="5"/>
        <v>210500</v>
      </c>
      <c r="T68" s="2">
        <f t="shared" si="6"/>
        <v>96500</v>
      </c>
    </row>
    <row r="69" spans="9:20" x14ac:dyDescent="0.25">
      <c r="I69" s="1">
        <v>64</v>
      </c>
      <c r="J69" s="1">
        <v>0.20784246534648376</v>
      </c>
      <c r="K69" s="1">
        <v>76</v>
      </c>
      <c r="L69" s="1">
        <v>0.31226248819628832</v>
      </c>
      <c r="M69" s="1">
        <v>176</v>
      </c>
      <c r="N69" s="1">
        <f t="shared" si="0"/>
        <v>76</v>
      </c>
      <c r="O69" s="1">
        <f t="shared" si="1"/>
        <v>0</v>
      </c>
      <c r="P69" s="1">
        <f t="shared" si="2"/>
        <v>142</v>
      </c>
      <c r="Q69" s="1">
        <f t="shared" si="3"/>
        <v>34</v>
      </c>
      <c r="R69" s="2">
        <f t="shared" si="4"/>
        <v>328000</v>
      </c>
      <c r="S69" s="2">
        <f t="shared" si="5"/>
        <v>210500</v>
      </c>
      <c r="T69" s="2">
        <f t="shared" si="6"/>
        <v>117500</v>
      </c>
    </row>
    <row r="70" spans="9:20" x14ac:dyDescent="0.25">
      <c r="I70" s="1">
        <v>65</v>
      </c>
      <c r="J70" s="1">
        <v>0.92317130465374819</v>
      </c>
      <c r="K70" s="1">
        <v>143</v>
      </c>
      <c r="L70" s="1">
        <v>0.93181103475069382</v>
      </c>
      <c r="M70" s="1">
        <v>274</v>
      </c>
      <c r="N70" s="1">
        <f t="shared" ref="N70:N133" si="7">MIN(K70,P1CAP)</f>
        <v>77</v>
      </c>
      <c r="O70" s="1">
        <f t="shared" ref="O70:O133" si="8">MIN(K70-N70,FLEXCAP)</f>
        <v>55</v>
      </c>
      <c r="P70" s="1">
        <f t="shared" ref="P70:P133" si="9">MIN(M70,P2CAP)</f>
        <v>142</v>
      </c>
      <c r="Q70" s="1">
        <f t="shared" ref="Q70:Q133" si="10">MIN(M70-P70,FLEXCAP-O70)</f>
        <v>0</v>
      </c>
      <c r="R70" s="2">
        <f t="shared" si="4"/>
        <v>406000</v>
      </c>
      <c r="S70" s="2">
        <f t="shared" si="5"/>
        <v>210500</v>
      </c>
      <c r="T70" s="2">
        <f t="shared" si="6"/>
        <v>195500</v>
      </c>
    </row>
    <row r="71" spans="9:20" x14ac:dyDescent="0.25">
      <c r="I71" s="1">
        <v>66</v>
      </c>
      <c r="J71" s="1">
        <v>2.6008484314753333E-2</v>
      </c>
      <c r="K71" s="1">
        <v>42</v>
      </c>
      <c r="L71" s="1">
        <v>0.58850594850961224</v>
      </c>
      <c r="M71" s="1">
        <v>211</v>
      </c>
      <c r="N71" s="1">
        <f t="shared" si="7"/>
        <v>42</v>
      </c>
      <c r="O71" s="1">
        <f t="shared" si="8"/>
        <v>0</v>
      </c>
      <c r="P71" s="1">
        <f t="shared" si="9"/>
        <v>142</v>
      </c>
      <c r="Q71" s="1">
        <f t="shared" si="10"/>
        <v>55</v>
      </c>
      <c r="R71" s="2">
        <f t="shared" ref="R71:R134" si="11">SUMPRODUCT($N$4:$Q$4,N71:Q71)</f>
        <v>281000</v>
      </c>
      <c r="S71" s="2">
        <f t="shared" ref="S71:S134" si="12">SUMPRODUCT($E$9:$E$11,$F$9:$F$11)</f>
        <v>210500</v>
      </c>
      <c r="T71" s="2">
        <f t="shared" ref="T71:T134" si="13">R71-S71</f>
        <v>70500</v>
      </c>
    </row>
    <row r="72" spans="9:20" x14ac:dyDescent="0.25">
      <c r="I72" s="1">
        <v>67</v>
      </c>
      <c r="J72" s="1">
        <v>0.38707746601101678</v>
      </c>
      <c r="K72" s="1">
        <v>91</v>
      </c>
      <c r="L72" s="1">
        <v>0.18281177373128754</v>
      </c>
      <c r="M72" s="1">
        <v>155</v>
      </c>
      <c r="N72" s="1">
        <f t="shared" si="7"/>
        <v>77</v>
      </c>
      <c r="O72" s="1">
        <f t="shared" si="8"/>
        <v>14</v>
      </c>
      <c r="P72" s="1">
        <f t="shared" si="9"/>
        <v>142</v>
      </c>
      <c r="Q72" s="1">
        <f t="shared" si="10"/>
        <v>13</v>
      </c>
      <c r="R72" s="2">
        <f t="shared" si="11"/>
        <v>337000</v>
      </c>
      <c r="S72" s="2">
        <f t="shared" si="12"/>
        <v>210500</v>
      </c>
      <c r="T72" s="2">
        <f t="shared" si="13"/>
        <v>126500</v>
      </c>
    </row>
    <row r="73" spans="9:20" x14ac:dyDescent="0.25">
      <c r="I73" s="1">
        <v>68</v>
      </c>
      <c r="J73" s="1">
        <v>0.78224663659782678</v>
      </c>
      <c r="K73" s="1">
        <v>123</v>
      </c>
      <c r="L73" s="1">
        <v>0.8661169249186067</v>
      </c>
      <c r="M73" s="1">
        <v>255</v>
      </c>
      <c r="N73" s="1">
        <f t="shared" si="7"/>
        <v>77</v>
      </c>
      <c r="O73" s="1">
        <f t="shared" si="8"/>
        <v>46</v>
      </c>
      <c r="P73" s="1">
        <f t="shared" si="9"/>
        <v>142</v>
      </c>
      <c r="Q73" s="1">
        <f t="shared" si="10"/>
        <v>9</v>
      </c>
      <c r="R73" s="2">
        <f t="shared" si="11"/>
        <v>397000</v>
      </c>
      <c r="S73" s="2">
        <f t="shared" si="12"/>
        <v>210500</v>
      </c>
      <c r="T73" s="2">
        <f t="shared" si="13"/>
        <v>186500</v>
      </c>
    </row>
    <row r="74" spans="9:20" x14ac:dyDescent="0.25">
      <c r="I74" s="1">
        <v>69</v>
      </c>
      <c r="J74" s="1">
        <v>0.97501371367400014</v>
      </c>
      <c r="K74" s="1">
        <v>159</v>
      </c>
      <c r="L74" s="1">
        <v>0.67289389808787281</v>
      </c>
      <c r="M74" s="1">
        <v>222</v>
      </c>
      <c r="N74" s="1">
        <f t="shared" si="7"/>
        <v>77</v>
      </c>
      <c r="O74" s="1">
        <f t="shared" si="8"/>
        <v>55</v>
      </c>
      <c r="P74" s="1">
        <f t="shared" si="9"/>
        <v>142</v>
      </c>
      <c r="Q74" s="1">
        <f t="shared" si="10"/>
        <v>0</v>
      </c>
      <c r="R74" s="2">
        <f t="shared" si="11"/>
        <v>406000</v>
      </c>
      <c r="S74" s="2">
        <f t="shared" si="12"/>
        <v>210500</v>
      </c>
      <c r="T74" s="2">
        <f t="shared" si="13"/>
        <v>195500</v>
      </c>
    </row>
    <row r="75" spans="9:20" x14ac:dyDescent="0.25">
      <c r="I75" s="1">
        <v>70</v>
      </c>
      <c r="J75" s="1">
        <v>0.44056154326838382</v>
      </c>
      <c r="K75" s="1">
        <v>96</v>
      </c>
      <c r="L75" s="1">
        <v>0.64128013061115863</v>
      </c>
      <c r="M75" s="1">
        <v>218</v>
      </c>
      <c r="N75" s="1">
        <f t="shared" si="7"/>
        <v>77</v>
      </c>
      <c r="O75" s="1">
        <f t="shared" si="8"/>
        <v>19</v>
      </c>
      <c r="P75" s="1">
        <f t="shared" si="9"/>
        <v>142</v>
      </c>
      <c r="Q75" s="1">
        <f t="shared" si="10"/>
        <v>36</v>
      </c>
      <c r="R75" s="2">
        <f t="shared" si="11"/>
        <v>370000</v>
      </c>
      <c r="S75" s="2">
        <f t="shared" si="12"/>
        <v>210500</v>
      </c>
      <c r="T75" s="2">
        <f t="shared" si="13"/>
        <v>159500</v>
      </c>
    </row>
    <row r="76" spans="9:20" x14ac:dyDescent="0.25">
      <c r="I76" s="1">
        <v>71</v>
      </c>
      <c r="J76" s="1">
        <v>0.92323472161298281</v>
      </c>
      <c r="K76" s="1">
        <v>143</v>
      </c>
      <c r="L76" s="1">
        <v>0.78802541373810431</v>
      </c>
      <c r="M76" s="1">
        <v>240</v>
      </c>
      <c r="N76" s="1">
        <f t="shared" si="7"/>
        <v>77</v>
      </c>
      <c r="O76" s="1">
        <f t="shared" si="8"/>
        <v>55</v>
      </c>
      <c r="P76" s="1">
        <f t="shared" si="9"/>
        <v>142</v>
      </c>
      <c r="Q76" s="1">
        <f t="shared" si="10"/>
        <v>0</v>
      </c>
      <c r="R76" s="2">
        <f t="shared" si="11"/>
        <v>406000</v>
      </c>
      <c r="S76" s="2">
        <f t="shared" si="12"/>
        <v>210500</v>
      </c>
      <c r="T76" s="2">
        <f t="shared" si="13"/>
        <v>195500</v>
      </c>
    </row>
    <row r="77" spans="9:20" x14ac:dyDescent="0.25">
      <c r="I77" s="1">
        <v>72</v>
      </c>
      <c r="J77" s="1">
        <v>0.57228012331858025</v>
      </c>
      <c r="K77" s="1">
        <v>105</v>
      </c>
      <c r="L77" s="1">
        <v>7.4585750659825756E-3</v>
      </c>
      <c r="M77" s="1">
        <v>78</v>
      </c>
      <c r="N77" s="1">
        <f t="shared" si="7"/>
        <v>77</v>
      </c>
      <c r="O77" s="1">
        <f t="shared" si="8"/>
        <v>28</v>
      </c>
      <c r="P77" s="1">
        <f t="shared" si="9"/>
        <v>78</v>
      </c>
      <c r="Q77" s="1">
        <f t="shared" si="10"/>
        <v>0</v>
      </c>
      <c r="R77" s="2">
        <f t="shared" si="11"/>
        <v>288000</v>
      </c>
      <c r="S77" s="2">
        <f t="shared" si="12"/>
        <v>210500</v>
      </c>
      <c r="T77" s="2">
        <f t="shared" si="13"/>
        <v>77500</v>
      </c>
    </row>
    <row r="78" spans="9:20" x14ac:dyDescent="0.25">
      <c r="I78" s="1">
        <v>73</v>
      </c>
      <c r="J78" s="1">
        <v>0.627060521465862</v>
      </c>
      <c r="K78" s="1">
        <v>110</v>
      </c>
      <c r="L78" s="1">
        <v>0.39483526873782637</v>
      </c>
      <c r="M78" s="1">
        <v>187</v>
      </c>
      <c r="N78" s="1">
        <f t="shared" si="7"/>
        <v>77</v>
      </c>
      <c r="O78" s="1">
        <f t="shared" si="8"/>
        <v>33</v>
      </c>
      <c r="P78" s="1">
        <f t="shared" si="9"/>
        <v>142</v>
      </c>
      <c r="Q78" s="1">
        <f t="shared" si="10"/>
        <v>22</v>
      </c>
      <c r="R78" s="2">
        <f t="shared" si="11"/>
        <v>384000</v>
      </c>
      <c r="S78" s="2">
        <f t="shared" si="12"/>
        <v>210500</v>
      </c>
      <c r="T78" s="2">
        <f t="shared" si="13"/>
        <v>173500</v>
      </c>
    </row>
    <row r="79" spans="9:20" x14ac:dyDescent="0.25">
      <c r="I79" s="1">
        <v>74</v>
      </c>
      <c r="J79" s="1">
        <v>0.9298377809415882</v>
      </c>
      <c r="K79" s="1">
        <v>144</v>
      </c>
      <c r="L79" s="1">
        <v>0.1922393725005983</v>
      </c>
      <c r="M79" s="1">
        <v>157</v>
      </c>
      <c r="N79" s="1">
        <f t="shared" si="7"/>
        <v>77</v>
      </c>
      <c r="O79" s="1">
        <f t="shared" si="8"/>
        <v>55</v>
      </c>
      <c r="P79" s="1">
        <f t="shared" si="9"/>
        <v>142</v>
      </c>
      <c r="Q79" s="1">
        <f t="shared" si="10"/>
        <v>0</v>
      </c>
      <c r="R79" s="2">
        <f t="shared" si="11"/>
        <v>406000</v>
      </c>
      <c r="S79" s="2">
        <f t="shared" si="12"/>
        <v>210500</v>
      </c>
      <c r="T79" s="2">
        <f t="shared" si="13"/>
        <v>195500</v>
      </c>
    </row>
    <row r="80" spans="9:20" x14ac:dyDescent="0.25">
      <c r="I80" s="1">
        <v>75</v>
      </c>
      <c r="J80" s="1">
        <v>0.61115639614124084</v>
      </c>
      <c r="K80" s="1">
        <v>108</v>
      </c>
      <c r="L80" s="1">
        <v>0.88003544800965816</v>
      </c>
      <c r="M80" s="1">
        <v>259</v>
      </c>
      <c r="N80" s="1">
        <f t="shared" si="7"/>
        <v>77</v>
      </c>
      <c r="O80" s="1">
        <f t="shared" si="8"/>
        <v>31</v>
      </c>
      <c r="P80" s="1">
        <f t="shared" si="9"/>
        <v>142</v>
      </c>
      <c r="Q80" s="1">
        <f t="shared" si="10"/>
        <v>24</v>
      </c>
      <c r="R80" s="2">
        <f t="shared" si="11"/>
        <v>382000</v>
      </c>
      <c r="S80" s="2">
        <f t="shared" si="12"/>
        <v>210500</v>
      </c>
      <c r="T80" s="2">
        <f t="shared" si="13"/>
        <v>171500</v>
      </c>
    </row>
    <row r="81" spans="9:20" x14ac:dyDescent="0.25">
      <c r="I81" s="1">
        <v>76</v>
      </c>
      <c r="J81" s="1">
        <v>0.49719520639560677</v>
      </c>
      <c r="K81" s="1">
        <v>100</v>
      </c>
      <c r="L81" s="1">
        <v>0.88085968487602917</v>
      </c>
      <c r="M81" s="1">
        <v>259</v>
      </c>
      <c r="N81" s="1">
        <f t="shared" si="7"/>
        <v>77</v>
      </c>
      <c r="O81" s="1">
        <f t="shared" si="8"/>
        <v>23</v>
      </c>
      <c r="P81" s="1">
        <f t="shared" si="9"/>
        <v>142</v>
      </c>
      <c r="Q81" s="1">
        <f t="shared" si="10"/>
        <v>32</v>
      </c>
      <c r="R81" s="2">
        <f t="shared" si="11"/>
        <v>374000</v>
      </c>
      <c r="S81" s="2">
        <f t="shared" si="12"/>
        <v>210500</v>
      </c>
      <c r="T81" s="2">
        <f t="shared" si="13"/>
        <v>163500</v>
      </c>
    </row>
    <row r="82" spans="9:20" x14ac:dyDescent="0.25">
      <c r="I82" s="1">
        <v>77</v>
      </c>
      <c r="J82" s="1">
        <v>0.58220188557036023</v>
      </c>
      <c r="K82" s="1">
        <v>106</v>
      </c>
      <c r="L82" s="1">
        <v>0.56844953940315823</v>
      </c>
      <c r="M82" s="1">
        <v>209</v>
      </c>
      <c r="N82" s="1">
        <f t="shared" si="7"/>
        <v>77</v>
      </c>
      <c r="O82" s="1">
        <f t="shared" si="8"/>
        <v>29</v>
      </c>
      <c r="P82" s="1">
        <f t="shared" si="9"/>
        <v>142</v>
      </c>
      <c r="Q82" s="1">
        <f t="shared" si="10"/>
        <v>26</v>
      </c>
      <c r="R82" s="2">
        <f t="shared" si="11"/>
        <v>380000</v>
      </c>
      <c r="S82" s="2">
        <f t="shared" si="12"/>
        <v>210500</v>
      </c>
      <c r="T82" s="2">
        <f t="shared" si="13"/>
        <v>169500</v>
      </c>
    </row>
    <row r="83" spans="9:20" x14ac:dyDescent="0.25">
      <c r="I83" s="1">
        <v>78</v>
      </c>
      <c r="J83" s="1">
        <v>0.68122631139707979</v>
      </c>
      <c r="K83" s="1">
        <v>114</v>
      </c>
      <c r="L83" s="1">
        <v>0.59915710779408804</v>
      </c>
      <c r="M83" s="1">
        <v>213</v>
      </c>
      <c r="N83" s="1">
        <f t="shared" si="7"/>
        <v>77</v>
      </c>
      <c r="O83" s="1">
        <f t="shared" si="8"/>
        <v>37</v>
      </c>
      <c r="P83" s="1">
        <f t="shared" si="9"/>
        <v>142</v>
      </c>
      <c r="Q83" s="1">
        <f t="shared" si="10"/>
        <v>18</v>
      </c>
      <c r="R83" s="2">
        <f t="shared" si="11"/>
        <v>388000</v>
      </c>
      <c r="S83" s="2">
        <f t="shared" si="12"/>
        <v>210500</v>
      </c>
      <c r="T83" s="2">
        <f t="shared" si="13"/>
        <v>177500</v>
      </c>
    </row>
    <row r="84" spans="9:20" x14ac:dyDescent="0.25">
      <c r="I84" s="1">
        <v>79</v>
      </c>
      <c r="J84" s="1">
        <v>0.29927129026631571</v>
      </c>
      <c r="K84" s="1">
        <v>84</v>
      </c>
      <c r="L84" s="1">
        <v>0.84204656814230894</v>
      </c>
      <c r="M84" s="1">
        <v>250</v>
      </c>
      <c r="N84" s="1">
        <f t="shared" si="7"/>
        <v>77</v>
      </c>
      <c r="O84" s="1">
        <f t="shared" si="8"/>
        <v>7</v>
      </c>
      <c r="P84" s="1">
        <f t="shared" si="9"/>
        <v>142</v>
      </c>
      <c r="Q84" s="1">
        <f t="shared" si="10"/>
        <v>48</v>
      </c>
      <c r="R84" s="2">
        <f t="shared" si="11"/>
        <v>358000</v>
      </c>
      <c r="S84" s="2">
        <f t="shared" si="12"/>
        <v>210500</v>
      </c>
      <c r="T84" s="2">
        <f t="shared" si="13"/>
        <v>147500</v>
      </c>
    </row>
    <row r="85" spans="9:20" x14ac:dyDescent="0.25">
      <c r="I85" s="1">
        <v>80</v>
      </c>
      <c r="J85" s="1">
        <v>0.32252622517266338</v>
      </c>
      <c r="K85" s="1">
        <v>86</v>
      </c>
      <c r="L85" s="1">
        <v>0.49494325361368785</v>
      </c>
      <c r="M85" s="1">
        <v>199</v>
      </c>
      <c r="N85" s="1">
        <f t="shared" si="7"/>
        <v>77</v>
      </c>
      <c r="O85" s="1">
        <f t="shared" si="8"/>
        <v>9</v>
      </c>
      <c r="P85" s="1">
        <f t="shared" si="9"/>
        <v>142</v>
      </c>
      <c r="Q85" s="1">
        <f t="shared" si="10"/>
        <v>46</v>
      </c>
      <c r="R85" s="2">
        <f t="shared" si="11"/>
        <v>360000</v>
      </c>
      <c r="S85" s="2">
        <f t="shared" si="12"/>
        <v>210500</v>
      </c>
      <c r="T85" s="2">
        <f t="shared" si="13"/>
        <v>149500</v>
      </c>
    </row>
    <row r="86" spans="9:20" x14ac:dyDescent="0.25">
      <c r="I86" s="1">
        <v>81</v>
      </c>
      <c r="J86" s="1">
        <v>0.65641399570405212</v>
      </c>
      <c r="K86" s="1">
        <v>112</v>
      </c>
      <c r="L86" s="1">
        <v>8.9763016658443884E-2</v>
      </c>
      <c r="M86" s="1">
        <v>133</v>
      </c>
      <c r="N86" s="1">
        <f t="shared" si="7"/>
        <v>77</v>
      </c>
      <c r="O86" s="1">
        <f t="shared" si="8"/>
        <v>35</v>
      </c>
      <c r="P86" s="1">
        <f t="shared" si="9"/>
        <v>133</v>
      </c>
      <c r="Q86" s="1">
        <f t="shared" si="10"/>
        <v>0</v>
      </c>
      <c r="R86" s="2">
        <f t="shared" si="11"/>
        <v>357000</v>
      </c>
      <c r="S86" s="2">
        <f t="shared" si="12"/>
        <v>210500</v>
      </c>
      <c r="T86" s="2">
        <f t="shared" si="13"/>
        <v>146500</v>
      </c>
    </row>
    <row r="87" spans="9:20" x14ac:dyDescent="0.25">
      <c r="I87" s="1">
        <v>82</v>
      </c>
      <c r="J87" s="1">
        <v>0.50903749328353975</v>
      </c>
      <c r="K87" s="1">
        <v>101</v>
      </c>
      <c r="L87" s="1">
        <v>0.98884674125802763</v>
      </c>
      <c r="M87" s="1">
        <v>314</v>
      </c>
      <c r="N87" s="1">
        <f t="shared" si="7"/>
        <v>77</v>
      </c>
      <c r="O87" s="1">
        <f t="shared" si="8"/>
        <v>24</v>
      </c>
      <c r="P87" s="1">
        <f t="shared" si="9"/>
        <v>142</v>
      </c>
      <c r="Q87" s="1">
        <f t="shared" si="10"/>
        <v>31</v>
      </c>
      <c r="R87" s="2">
        <f t="shared" si="11"/>
        <v>375000</v>
      </c>
      <c r="S87" s="2">
        <f t="shared" si="12"/>
        <v>210500</v>
      </c>
      <c r="T87" s="2">
        <f t="shared" si="13"/>
        <v>164500</v>
      </c>
    </row>
    <row r="88" spans="9:20" x14ac:dyDescent="0.25">
      <c r="I88" s="1">
        <v>83</v>
      </c>
      <c r="J88" s="1">
        <v>0.99550361444220659</v>
      </c>
      <c r="K88" s="1">
        <v>178</v>
      </c>
      <c r="L88" s="1">
        <v>0.7954113122239741</v>
      </c>
      <c r="M88" s="1">
        <v>241</v>
      </c>
      <c r="N88" s="1">
        <f t="shared" si="7"/>
        <v>77</v>
      </c>
      <c r="O88" s="1">
        <f t="shared" si="8"/>
        <v>55</v>
      </c>
      <c r="P88" s="1">
        <f t="shared" si="9"/>
        <v>142</v>
      </c>
      <c r="Q88" s="1">
        <f t="shared" si="10"/>
        <v>0</v>
      </c>
      <c r="R88" s="2">
        <f t="shared" si="11"/>
        <v>406000</v>
      </c>
      <c r="S88" s="2">
        <f t="shared" si="12"/>
        <v>210500</v>
      </c>
      <c r="T88" s="2">
        <f t="shared" si="13"/>
        <v>195500</v>
      </c>
    </row>
    <row r="89" spans="9:20" x14ac:dyDescent="0.25">
      <c r="I89" s="1">
        <v>84</v>
      </c>
      <c r="J89" s="1">
        <v>0.75012892567830725</v>
      </c>
      <c r="K89" s="1">
        <v>120</v>
      </c>
      <c r="L89" s="1">
        <v>0.68681317749054172</v>
      </c>
      <c r="M89" s="1">
        <v>224</v>
      </c>
      <c r="N89" s="1">
        <f t="shared" si="7"/>
        <v>77</v>
      </c>
      <c r="O89" s="1">
        <f t="shared" si="8"/>
        <v>43</v>
      </c>
      <c r="P89" s="1">
        <f t="shared" si="9"/>
        <v>142</v>
      </c>
      <c r="Q89" s="1">
        <f t="shared" si="10"/>
        <v>12</v>
      </c>
      <c r="R89" s="2">
        <f t="shared" si="11"/>
        <v>394000</v>
      </c>
      <c r="S89" s="2">
        <f t="shared" si="12"/>
        <v>210500</v>
      </c>
      <c r="T89" s="2">
        <f t="shared" si="13"/>
        <v>183500</v>
      </c>
    </row>
    <row r="90" spans="9:20" x14ac:dyDescent="0.25">
      <c r="I90" s="1">
        <v>85</v>
      </c>
      <c r="J90" s="1">
        <v>0.72904161996654537</v>
      </c>
      <c r="K90" s="1">
        <v>118</v>
      </c>
      <c r="L90" s="1">
        <v>0.43787392761105759</v>
      </c>
      <c r="M90" s="1">
        <v>192</v>
      </c>
      <c r="N90" s="1">
        <f t="shared" si="7"/>
        <v>77</v>
      </c>
      <c r="O90" s="1">
        <f t="shared" si="8"/>
        <v>41</v>
      </c>
      <c r="P90" s="1">
        <f t="shared" si="9"/>
        <v>142</v>
      </c>
      <c r="Q90" s="1">
        <f t="shared" si="10"/>
        <v>14</v>
      </c>
      <c r="R90" s="2">
        <f t="shared" si="11"/>
        <v>392000</v>
      </c>
      <c r="S90" s="2">
        <f t="shared" si="12"/>
        <v>210500</v>
      </c>
      <c r="T90" s="2">
        <f t="shared" si="13"/>
        <v>181500</v>
      </c>
    </row>
    <row r="91" spans="9:20" x14ac:dyDescent="0.25">
      <c r="I91" s="1">
        <v>86</v>
      </c>
      <c r="J91" s="1">
        <v>0.68318298188005822</v>
      </c>
      <c r="K91" s="1">
        <v>114</v>
      </c>
      <c r="L91" s="1">
        <v>0.88087551859763114</v>
      </c>
      <c r="M91" s="1">
        <v>259</v>
      </c>
      <c r="N91" s="1">
        <f t="shared" si="7"/>
        <v>77</v>
      </c>
      <c r="O91" s="1">
        <f t="shared" si="8"/>
        <v>37</v>
      </c>
      <c r="P91" s="1">
        <f t="shared" si="9"/>
        <v>142</v>
      </c>
      <c r="Q91" s="1">
        <f t="shared" si="10"/>
        <v>18</v>
      </c>
      <c r="R91" s="2">
        <f t="shared" si="11"/>
        <v>388000</v>
      </c>
      <c r="S91" s="2">
        <f t="shared" si="12"/>
        <v>210500</v>
      </c>
      <c r="T91" s="2">
        <f t="shared" si="13"/>
        <v>177500</v>
      </c>
    </row>
    <row r="92" spans="9:20" x14ac:dyDescent="0.25">
      <c r="I92" s="1">
        <v>87</v>
      </c>
      <c r="J92" s="1">
        <v>0.87390156327351864</v>
      </c>
      <c r="K92" s="1">
        <v>134</v>
      </c>
      <c r="L92" s="1">
        <v>8.4216097427480818E-3</v>
      </c>
      <c r="M92" s="1">
        <v>80</v>
      </c>
      <c r="N92" s="1">
        <f t="shared" si="7"/>
        <v>77</v>
      </c>
      <c r="O92" s="1">
        <f t="shared" si="8"/>
        <v>55</v>
      </c>
      <c r="P92" s="1">
        <f t="shared" si="9"/>
        <v>80</v>
      </c>
      <c r="Q92" s="1">
        <f t="shared" si="10"/>
        <v>0</v>
      </c>
      <c r="R92" s="2">
        <f t="shared" si="11"/>
        <v>344000</v>
      </c>
      <c r="S92" s="2">
        <f t="shared" si="12"/>
        <v>210500</v>
      </c>
      <c r="T92" s="2">
        <f t="shared" si="13"/>
        <v>133500</v>
      </c>
    </row>
    <row r="93" spans="9:20" x14ac:dyDescent="0.25">
      <c r="I93" s="1">
        <v>88</v>
      </c>
      <c r="J93" s="1">
        <v>0.41255927935553172</v>
      </c>
      <c r="K93" s="1">
        <v>93</v>
      </c>
      <c r="L93" s="1">
        <v>0.24980132571790725</v>
      </c>
      <c r="M93" s="1">
        <v>166</v>
      </c>
      <c r="N93" s="1">
        <f t="shared" si="7"/>
        <v>77</v>
      </c>
      <c r="O93" s="1">
        <f t="shared" si="8"/>
        <v>16</v>
      </c>
      <c r="P93" s="1">
        <f t="shared" si="9"/>
        <v>142</v>
      </c>
      <c r="Q93" s="1">
        <f t="shared" si="10"/>
        <v>24</v>
      </c>
      <c r="R93" s="2">
        <f t="shared" si="11"/>
        <v>352000</v>
      </c>
      <c r="S93" s="2">
        <f t="shared" si="12"/>
        <v>210500</v>
      </c>
      <c r="T93" s="2">
        <f t="shared" si="13"/>
        <v>141500</v>
      </c>
    </row>
    <row r="94" spans="9:20" x14ac:dyDescent="0.25">
      <c r="I94" s="1">
        <v>89</v>
      </c>
      <c r="J94" s="1">
        <v>0.3323956083034314</v>
      </c>
      <c r="K94" s="1">
        <v>87</v>
      </c>
      <c r="L94" s="1">
        <v>0.56422689661911019</v>
      </c>
      <c r="M94" s="1">
        <v>208</v>
      </c>
      <c r="N94" s="1">
        <f t="shared" si="7"/>
        <v>77</v>
      </c>
      <c r="O94" s="1">
        <f t="shared" si="8"/>
        <v>10</v>
      </c>
      <c r="P94" s="1">
        <f t="shared" si="9"/>
        <v>142</v>
      </c>
      <c r="Q94" s="1">
        <f t="shared" si="10"/>
        <v>45</v>
      </c>
      <c r="R94" s="2">
        <f t="shared" si="11"/>
        <v>361000</v>
      </c>
      <c r="S94" s="2">
        <f t="shared" si="12"/>
        <v>210500</v>
      </c>
      <c r="T94" s="2">
        <f t="shared" si="13"/>
        <v>150500</v>
      </c>
    </row>
    <row r="95" spans="9:20" x14ac:dyDescent="0.25">
      <c r="I95" s="1">
        <v>90</v>
      </c>
      <c r="J95" s="1">
        <v>0.59651816215130116</v>
      </c>
      <c r="K95" s="1">
        <v>107</v>
      </c>
      <c r="L95" s="1">
        <v>0.46123809009940953</v>
      </c>
      <c r="M95" s="1">
        <v>195</v>
      </c>
      <c r="N95" s="1">
        <f t="shared" si="7"/>
        <v>77</v>
      </c>
      <c r="O95" s="1">
        <f t="shared" si="8"/>
        <v>30</v>
      </c>
      <c r="P95" s="1">
        <f t="shared" si="9"/>
        <v>142</v>
      </c>
      <c r="Q95" s="1">
        <f t="shared" si="10"/>
        <v>25</v>
      </c>
      <c r="R95" s="2">
        <f t="shared" si="11"/>
        <v>381000</v>
      </c>
      <c r="S95" s="2">
        <f t="shared" si="12"/>
        <v>210500</v>
      </c>
      <c r="T95" s="2">
        <f t="shared" si="13"/>
        <v>170500</v>
      </c>
    </row>
    <row r="96" spans="9:20" x14ac:dyDescent="0.25">
      <c r="I96" s="1">
        <v>91</v>
      </c>
      <c r="J96" s="1">
        <v>0.18943831786774568</v>
      </c>
      <c r="K96" s="1">
        <v>74</v>
      </c>
      <c r="L96" s="1">
        <v>0.93933736955827196</v>
      </c>
      <c r="M96" s="1">
        <v>277</v>
      </c>
      <c r="N96" s="1">
        <f t="shared" si="7"/>
        <v>74</v>
      </c>
      <c r="O96" s="1">
        <f t="shared" si="8"/>
        <v>0</v>
      </c>
      <c r="P96" s="1">
        <f t="shared" si="9"/>
        <v>142</v>
      </c>
      <c r="Q96" s="1">
        <f t="shared" si="10"/>
        <v>55</v>
      </c>
      <c r="R96" s="2">
        <f t="shared" si="11"/>
        <v>345000</v>
      </c>
      <c r="S96" s="2">
        <f t="shared" si="12"/>
        <v>210500</v>
      </c>
      <c r="T96" s="2">
        <f t="shared" si="13"/>
        <v>134500</v>
      </c>
    </row>
    <row r="97" spans="9:20" x14ac:dyDescent="0.25">
      <c r="I97" s="1">
        <v>92</v>
      </c>
      <c r="J97" s="1">
        <v>0.54185955874691938</v>
      </c>
      <c r="K97" s="1">
        <v>103</v>
      </c>
      <c r="L97" s="1">
        <v>0.51368200633228189</v>
      </c>
      <c r="M97" s="1">
        <v>202</v>
      </c>
      <c r="N97" s="1">
        <f t="shared" si="7"/>
        <v>77</v>
      </c>
      <c r="O97" s="1">
        <f t="shared" si="8"/>
        <v>26</v>
      </c>
      <c r="P97" s="1">
        <f t="shared" si="9"/>
        <v>142</v>
      </c>
      <c r="Q97" s="1">
        <f t="shared" si="10"/>
        <v>29</v>
      </c>
      <c r="R97" s="2">
        <f t="shared" si="11"/>
        <v>377000</v>
      </c>
      <c r="S97" s="2">
        <f t="shared" si="12"/>
        <v>210500</v>
      </c>
      <c r="T97" s="2">
        <f t="shared" si="13"/>
        <v>166500</v>
      </c>
    </row>
    <row r="98" spans="9:20" x14ac:dyDescent="0.25">
      <c r="I98" s="1">
        <v>93</v>
      </c>
      <c r="J98" s="1">
        <v>0.76031603476226006</v>
      </c>
      <c r="K98" s="1">
        <v>121</v>
      </c>
      <c r="L98" s="1">
        <v>0.58106094024017574</v>
      </c>
      <c r="M98" s="1">
        <v>210</v>
      </c>
      <c r="N98" s="1">
        <f t="shared" si="7"/>
        <v>77</v>
      </c>
      <c r="O98" s="1">
        <f t="shared" si="8"/>
        <v>44</v>
      </c>
      <c r="P98" s="1">
        <f t="shared" si="9"/>
        <v>142</v>
      </c>
      <c r="Q98" s="1">
        <f t="shared" si="10"/>
        <v>11</v>
      </c>
      <c r="R98" s="2">
        <f t="shared" si="11"/>
        <v>395000</v>
      </c>
      <c r="S98" s="2">
        <f t="shared" si="12"/>
        <v>210500</v>
      </c>
      <c r="T98" s="2">
        <f t="shared" si="13"/>
        <v>184500</v>
      </c>
    </row>
    <row r="99" spans="9:20" x14ac:dyDescent="0.25">
      <c r="I99" s="1">
        <v>94</v>
      </c>
      <c r="J99" s="1">
        <v>0.8614155466793787</v>
      </c>
      <c r="K99" s="1">
        <v>133</v>
      </c>
      <c r="L99" s="1">
        <v>0.78915439299396151</v>
      </c>
      <c r="M99" s="1">
        <v>240</v>
      </c>
      <c r="N99" s="1">
        <f t="shared" si="7"/>
        <v>77</v>
      </c>
      <c r="O99" s="1">
        <f t="shared" si="8"/>
        <v>55</v>
      </c>
      <c r="P99" s="1">
        <f t="shared" si="9"/>
        <v>142</v>
      </c>
      <c r="Q99" s="1">
        <f t="shared" si="10"/>
        <v>0</v>
      </c>
      <c r="R99" s="2">
        <f t="shared" si="11"/>
        <v>406000</v>
      </c>
      <c r="S99" s="2">
        <f t="shared" si="12"/>
        <v>210500</v>
      </c>
      <c r="T99" s="2">
        <f t="shared" si="13"/>
        <v>195500</v>
      </c>
    </row>
    <row r="100" spans="9:20" x14ac:dyDescent="0.25">
      <c r="I100" s="1">
        <v>95</v>
      </c>
      <c r="J100" s="1">
        <v>0.2967723994633229</v>
      </c>
      <c r="K100" s="1">
        <v>84</v>
      </c>
      <c r="L100" s="1">
        <v>0.31229207129303727</v>
      </c>
      <c r="M100" s="1">
        <v>176</v>
      </c>
      <c r="N100" s="1">
        <f t="shared" si="7"/>
        <v>77</v>
      </c>
      <c r="O100" s="1">
        <f t="shared" si="8"/>
        <v>7</v>
      </c>
      <c r="P100" s="1">
        <f t="shared" si="9"/>
        <v>142</v>
      </c>
      <c r="Q100" s="1">
        <f t="shared" si="10"/>
        <v>34</v>
      </c>
      <c r="R100" s="2">
        <f t="shared" si="11"/>
        <v>344000</v>
      </c>
      <c r="S100" s="2">
        <f t="shared" si="12"/>
        <v>210500</v>
      </c>
      <c r="T100" s="2">
        <f t="shared" si="13"/>
        <v>133500</v>
      </c>
    </row>
    <row r="101" spans="9:20" x14ac:dyDescent="0.25">
      <c r="I101" s="1">
        <v>96</v>
      </c>
      <c r="J101" s="1">
        <v>5.3610043403461871E-2</v>
      </c>
      <c r="K101" s="1">
        <v>52</v>
      </c>
      <c r="L101" s="1">
        <v>0.3636931975913964</v>
      </c>
      <c r="M101" s="1">
        <v>183</v>
      </c>
      <c r="N101" s="1">
        <f t="shared" si="7"/>
        <v>52</v>
      </c>
      <c r="O101" s="1">
        <f t="shared" si="8"/>
        <v>0</v>
      </c>
      <c r="P101" s="1">
        <f t="shared" si="9"/>
        <v>142</v>
      </c>
      <c r="Q101" s="1">
        <f t="shared" si="10"/>
        <v>41</v>
      </c>
      <c r="R101" s="2">
        <f t="shared" si="11"/>
        <v>287000</v>
      </c>
      <c r="S101" s="2">
        <f t="shared" si="12"/>
        <v>210500</v>
      </c>
      <c r="T101" s="2">
        <f t="shared" si="13"/>
        <v>76500</v>
      </c>
    </row>
    <row r="102" spans="9:20" x14ac:dyDescent="0.25">
      <c r="I102" s="1">
        <v>97</v>
      </c>
      <c r="J102" s="1">
        <v>0.63456268105690394</v>
      </c>
      <c r="K102" s="1">
        <v>110</v>
      </c>
      <c r="L102" s="1">
        <v>0.72866222260640501</v>
      </c>
      <c r="M102" s="1">
        <v>230</v>
      </c>
      <c r="N102" s="1">
        <f t="shared" si="7"/>
        <v>77</v>
      </c>
      <c r="O102" s="1">
        <f t="shared" si="8"/>
        <v>33</v>
      </c>
      <c r="P102" s="1">
        <f t="shared" si="9"/>
        <v>142</v>
      </c>
      <c r="Q102" s="1">
        <f t="shared" si="10"/>
        <v>22</v>
      </c>
      <c r="R102" s="2">
        <f t="shared" si="11"/>
        <v>384000</v>
      </c>
      <c r="S102" s="2">
        <f t="shared" si="12"/>
        <v>210500</v>
      </c>
      <c r="T102" s="2">
        <f t="shared" si="13"/>
        <v>173500</v>
      </c>
    </row>
    <row r="103" spans="9:20" x14ac:dyDescent="0.25">
      <c r="I103" s="1">
        <v>98</v>
      </c>
      <c r="J103" s="1">
        <v>1.3678538468842039E-3</v>
      </c>
      <c r="K103" s="1">
        <v>10</v>
      </c>
      <c r="L103" s="1">
        <v>0.76394767282034914</v>
      </c>
      <c r="M103" s="1">
        <v>236</v>
      </c>
      <c r="N103" s="1">
        <f t="shared" si="7"/>
        <v>10</v>
      </c>
      <c r="O103" s="1">
        <f t="shared" si="8"/>
        <v>0</v>
      </c>
      <c r="P103" s="1">
        <f t="shared" si="9"/>
        <v>142</v>
      </c>
      <c r="Q103" s="1">
        <f t="shared" si="10"/>
        <v>55</v>
      </c>
      <c r="R103" s="2">
        <f t="shared" si="11"/>
        <v>217000</v>
      </c>
      <c r="S103" s="2">
        <f t="shared" si="12"/>
        <v>210500</v>
      </c>
      <c r="T103" s="2">
        <f t="shared" si="13"/>
        <v>6500</v>
      </c>
    </row>
    <row r="104" spans="9:20" x14ac:dyDescent="0.25">
      <c r="I104" s="1">
        <v>99</v>
      </c>
      <c r="J104" s="1">
        <v>0.60751511910161815</v>
      </c>
      <c r="K104" s="1">
        <v>108</v>
      </c>
      <c r="L104" s="1">
        <v>0.12879723458455061</v>
      </c>
      <c r="M104" s="1">
        <v>143</v>
      </c>
      <c r="N104" s="1">
        <f t="shared" si="7"/>
        <v>77</v>
      </c>
      <c r="O104" s="1">
        <f t="shared" si="8"/>
        <v>31</v>
      </c>
      <c r="P104" s="1">
        <f t="shared" si="9"/>
        <v>142</v>
      </c>
      <c r="Q104" s="1">
        <f t="shared" si="10"/>
        <v>1</v>
      </c>
      <c r="R104" s="2">
        <f t="shared" si="11"/>
        <v>359000</v>
      </c>
      <c r="S104" s="2">
        <f t="shared" si="12"/>
        <v>210500</v>
      </c>
      <c r="T104" s="2">
        <f t="shared" si="13"/>
        <v>148500</v>
      </c>
    </row>
    <row r="105" spans="9:20" x14ac:dyDescent="0.25">
      <c r="I105" s="1">
        <v>100</v>
      </c>
      <c r="J105" s="1">
        <v>0.20993608185824686</v>
      </c>
      <c r="K105" s="1">
        <v>76</v>
      </c>
      <c r="L105" s="1">
        <v>0.48940324226161758</v>
      </c>
      <c r="M105" s="1">
        <v>199</v>
      </c>
      <c r="N105" s="1">
        <f t="shared" si="7"/>
        <v>76</v>
      </c>
      <c r="O105" s="1">
        <f t="shared" si="8"/>
        <v>0</v>
      </c>
      <c r="P105" s="1">
        <f t="shared" si="9"/>
        <v>142</v>
      </c>
      <c r="Q105" s="1">
        <f t="shared" si="10"/>
        <v>55</v>
      </c>
      <c r="R105" s="2">
        <f t="shared" si="11"/>
        <v>349000</v>
      </c>
      <c r="S105" s="2">
        <f t="shared" si="12"/>
        <v>210500</v>
      </c>
      <c r="T105" s="2">
        <f t="shared" si="13"/>
        <v>138500</v>
      </c>
    </row>
    <row r="106" spans="9:20" x14ac:dyDescent="0.25">
      <c r="I106" s="1">
        <v>101</v>
      </c>
      <c r="J106" s="1">
        <v>0.72017021585594798</v>
      </c>
      <c r="K106" s="1">
        <v>118</v>
      </c>
      <c r="L106" s="1">
        <v>0.75951582407324625</v>
      </c>
      <c r="M106" s="1">
        <v>235</v>
      </c>
      <c r="N106" s="1">
        <f t="shared" si="7"/>
        <v>77</v>
      </c>
      <c r="O106" s="1">
        <f t="shared" si="8"/>
        <v>41</v>
      </c>
      <c r="P106" s="1">
        <f t="shared" si="9"/>
        <v>142</v>
      </c>
      <c r="Q106" s="1">
        <f t="shared" si="10"/>
        <v>14</v>
      </c>
      <c r="R106" s="2">
        <f t="shared" si="11"/>
        <v>392000</v>
      </c>
      <c r="S106" s="2">
        <f t="shared" si="12"/>
        <v>210500</v>
      </c>
      <c r="T106" s="2">
        <f t="shared" si="13"/>
        <v>181500</v>
      </c>
    </row>
    <row r="107" spans="9:20" x14ac:dyDescent="0.25">
      <c r="I107" s="1">
        <v>102</v>
      </c>
      <c r="J107" s="1">
        <v>0.88772463894787701</v>
      </c>
      <c r="K107" s="1">
        <v>136</v>
      </c>
      <c r="L107" s="1">
        <v>0.9235766253539649</v>
      </c>
      <c r="M107" s="1">
        <v>271</v>
      </c>
      <c r="N107" s="1">
        <f t="shared" si="7"/>
        <v>77</v>
      </c>
      <c r="O107" s="1">
        <f t="shared" si="8"/>
        <v>55</v>
      </c>
      <c r="P107" s="1">
        <f t="shared" si="9"/>
        <v>142</v>
      </c>
      <c r="Q107" s="1">
        <f t="shared" si="10"/>
        <v>0</v>
      </c>
      <c r="R107" s="2">
        <f t="shared" si="11"/>
        <v>406000</v>
      </c>
      <c r="S107" s="2">
        <f t="shared" si="12"/>
        <v>210500</v>
      </c>
      <c r="T107" s="2">
        <f t="shared" si="13"/>
        <v>195500</v>
      </c>
    </row>
    <row r="108" spans="9:20" x14ac:dyDescent="0.25">
      <c r="I108" s="1">
        <v>103</v>
      </c>
      <c r="J108" s="1">
        <v>0.20534122174719605</v>
      </c>
      <c r="K108" s="1">
        <v>75</v>
      </c>
      <c r="L108" s="1">
        <v>0.98962141304049422</v>
      </c>
      <c r="M108" s="1">
        <v>316</v>
      </c>
      <c r="N108" s="1">
        <f t="shared" si="7"/>
        <v>75</v>
      </c>
      <c r="O108" s="1">
        <f t="shared" si="8"/>
        <v>0</v>
      </c>
      <c r="P108" s="1">
        <f t="shared" si="9"/>
        <v>142</v>
      </c>
      <c r="Q108" s="1">
        <f t="shared" si="10"/>
        <v>55</v>
      </c>
      <c r="R108" s="2">
        <f t="shared" si="11"/>
        <v>347000</v>
      </c>
      <c r="S108" s="2">
        <f t="shared" si="12"/>
        <v>210500</v>
      </c>
      <c r="T108" s="2">
        <f t="shared" si="13"/>
        <v>136500</v>
      </c>
    </row>
    <row r="109" spans="9:20" x14ac:dyDescent="0.25">
      <c r="I109" s="1">
        <v>104</v>
      </c>
      <c r="J109" s="1">
        <v>0.27272256835034225</v>
      </c>
      <c r="K109" s="1">
        <v>82</v>
      </c>
      <c r="L109" s="1">
        <v>0.67957373435500623</v>
      </c>
      <c r="M109" s="1">
        <v>223</v>
      </c>
      <c r="N109" s="1">
        <f t="shared" si="7"/>
        <v>77</v>
      </c>
      <c r="O109" s="1">
        <f t="shared" si="8"/>
        <v>5</v>
      </c>
      <c r="P109" s="1">
        <f t="shared" si="9"/>
        <v>142</v>
      </c>
      <c r="Q109" s="1">
        <f t="shared" si="10"/>
        <v>50</v>
      </c>
      <c r="R109" s="2">
        <f t="shared" si="11"/>
        <v>356000</v>
      </c>
      <c r="S109" s="2">
        <f t="shared" si="12"/>
        <v>210500</v>
      </c>
      <c r="T109" s="2">
        <f t="shared" si="13"/>
        <v>145500</v>
      </c>
    </row>
    <row r="110" spans="9:20" x14ac:dyDescent="0.25">
      <c r="I110" s="1">
        <v>105</v>
      </c>
      <c r="J110" s="1">
        <v>0.41495537598549792</v>
      </c>
      <c r="K110" s="1">
        <v>94</v>
      </c>
      <c r="L110" s="1">
        <v>0.70063056529815249</v>
      </c>
      <c r="M110" s="1">
        <v>226</v>
      </c>
      <c r="N110" s="1">
        <f t="shared" si="7"/>
        <v>77</v>
      </c>
      <c r="O110" s="1">
        <f t="shared" si="8"/>
        <v>17</v>
      </c>
      <c r="P110" s="1">
        <f t="shared" si="9"/>
        <v>142</v>
      </c>
      <c r="Q110" s="1">
        <f t="shared" si="10"/>
        <v>38</v>
      </c>
      <c r="R110" s="2">
        <f t="shared" si="11"/>
        <v>368000</v>
      </c>
      <c r="S110" s="2">
        <f t="shared" si="12"/>
        <v>210500</v>
      </c>
      <c r="T110" s="2">
        <f t="shared" si="13"/>
        <v>157500</v>
      </c>
    </row>
    <row r="111" spans="9:20" x14ac:dyDescent="0.25">
      <c r="I111" s="1">
        <v>106</v>
      </c>
      <c r="J111" s="1">
        <v>0.18386043383923689</v>
      </c>
      <c r="K111" s="1">
        <v>73</v>
      </c>
      <c r="L111" s="1">
        <v>0.15733444215833248</v>
      </c>
      <c r="M111" s="1">
        <v>150</v>
      </c>
      <c r="N111" s="1">
        <f t="shared" si="7"/>
        <v>73</v>
      </c>
      <c r="O111" s="1">
        <f t="shared" si="8"/>
        <v>0</v>
      </c>
      <c r="P111" s="1">
        <f t="shared" si="9"/>
        <v>142</v>
      </c>
      <c r="Q111" s="1">
        <f t="shared" si="10"/>
        <v>8</v>
      </c>
      <c r="R111" s="2">
        <f t="shared" si="11"/>
        <v>296000</v>
      </c>
      <c r="S111" s="2">
        <f t="shared" si="12"/>
        <v>210500</v>
      </c>
      <c r="T111" s="2">
        <f t="shared" si="13"/>
        <v>85500</v>
      </c>
    </row>
    <row r="112" spans="9:20" x14ac:dyDescent="0.25">
      <c r="I112" s="1">
        <v>107</v>
      </c>
      <c r="J112" s="1">
        <v>0.50360773184224672</v>
      </c>
      <c r="K112" s="1">
        <v>100</v>
      </c>
      <c r="L112" s="1">
        <v>0.93145261529293255</v>
      </c>
      <c r="M112" s="1">
        <v>274</v>
      </c>
      <c r="N112" s="1">
        <f t="shared" si="7"/>
        <v>77</v>
      </c>
      <c r="O112" s="1">
        <f t="shared" si="8"/>
        <v>23</v>
      </c>
      <c r="P112" s="1">
        <f t="shared" si="9"/>
        <v>142</v>
      </c>
      <c r="Q112" s="1">
        <f t="shared" si="10"/>
        <v>32</v>
      </c>
      <c r="R112" s="2">
        <f t="shared" si="11"/>
        <v>374000</v>
      </c>
      <c r="S112" s="2">
        <f t="shared" si="12"/>
        <v>210500</v>
      </c>
      <c r="T112" s="2">
        <f t="shared" si="13"/>
        <v>163500</v>
      </c>
    </row>
    <row r="113" spans="9:20" x14ac:dyDescent="0.25">
      <c r="I113" s="1">
        <v>108</v>
      </c>
      <c r="J113" s="1">
        <v>0.36209357664676933</v>
      </c>
      <c r="K113" s="1">
        <v>89</v>
      </c>
      <c r="L113" s="1">
        <v>0.79879673313359145</v>
      </c>
      <c r="M113" s="1">
        <v>242</v>
      </c>
      <c r="N113" s="1">
        <f t="shared" si="7"/>
        <v>77</v>
      </c>
      <c r="O113" s="1">
        <f t="shared" si="8"/>
        <v>12</v>
      </c>
      <c r="P113" s="1">
        <f t="shared" si="9"/>
        <v>142</v>
      </c>
      <c r="Q113" s="1">
        <f t="shared" si="10"/>
        <v>43</v>
      </c>
      <c r="R113" s="2">
        <f t="shared" si="11"/>
        <v>363000</v>
      </c>
      <c r="S113" s="2">
        <f t="shared" si="12"/>
        <v>210500</v>
      </c>
      <c r="T113" s="2">
        <f t="shared" si="13"/>
        <v>152500</v>
      </c>
    </row>
    <row r="114" spans="9:20" x14ac:dyDescent="0.25">
      <c r="I114" s="1">
        <v>109</v>
      </c>
      <c r="J114" s="1">
        <v>0.43935291956813838</v>
      </c>
      <c r="K114" s="1">
        <v>95</v>
      </c>
      <c r="L114" s="1">
        <v>0.19081977555981755</v>
      </c>
      <c r="M114" s="1">
        <v>156</v>
      </c>
      <c r="N114" s="1">
        <f t="shared" si="7"/>
        <v>77</v>
      </c>
      <c r="O114" s="1">
        <f t="shared" si="8"/>
        <v>18</v>
      </c>
      <c r="P114" s="1">
        <f t="shared" si="9"/>
        <v>142</v>
      </c>
      <c r="Q114" s="1">
        <f t="shared" si="10"/>
        <v>14</v>
      </c>
      <c r="R114" s="2">
        <f t="shared" si="11"/>
        <v>346000</v>
      </c>
      <c r="S114" s="2">
        <f t="shared" si="12"/>
        <v>210500</v>
      </c>
      <c r="T114" s="2">
        <f t="shared" si="13"/>
        <v>135500</v>
      </c>
    </row>
    <row r="115" spans="9:20" x14ac:dyDescent="0.25">
      <c r="I115" s="1">
        <v>110</v>
      </c>
      <c r="J115" s="1">
        <v>0.61118029738913782</v>
      </c>
      <c r="K115" s="1">
        <v>108</v>
      </c>
      <c r="L115" s="1">
        <v>0.36984920853049907</v>
      </c>
      <c r="M115" s="1">
        <v>183</v>
      </c>
      <c r="N115" s="1">
        <f t="shared" si="7"/>
        <v>77</v>
      </c>
      <c r="O115" s="1">
        <f t="shared" si="8"/>
        <v>31</v>
      </c>
      <c r="P115" s="1">
        <f t="shared" si="9"/>
        <v>142</v>
      </c>
      <c r="Q115" s="1">
        <f t="shared" si="10"/>
        <v>24</v>
      </c>
      <c r="R115" s="2">
        <f t="shared" si="11"/>
        <v>382000</v>
      </c>
      <c r="S115" s="2">
        <f t="shared" si="12"/>
        <v>210500</v>
      </c>
      <c r="T115" s="2">
        <f t="shared" si="13"/>
        <v>171500</v>
      </c>
    </row>
    <row r="116" spans="9:20" x14ac:dyDescent="0.25">
      <c r="I116" s="1">
        <v>111</v>
      </c>
      <c r="J116" s="1">
        <v>0.38221960775640718</v>
      </c>
      <c r="K116" s="1">
        <v>91</v>
      </c>
      <c r="L116" s="1">
        <v>0.11955155451557942</v>
      </c>
      <c r="M116" s="1">
        <v>141</v>
      </c>
      <c r="N116" s="1">
        <f t="shared" si="7"/>
        <v>77</v>
      </c>
      <c r="O116" s="1">
        <f t="shared" si="8"/>
        <v>14</v>
      </c>
      <c r="P116" s="1">
        <f t="shared" si="9"/>
        <v>141</v>
      </c>
      <c r="Q116" s="1">
        <f t="shared" si="10"/>
        <v>0</v>
      </c>
      <c r="R116" s="2">
        <f t="shared" si="11"/>
        <v>323000</v>
      </c>
      <c r="S116" s="2">
        <f t="shared" si="12"/>
        <v>210500</v>
      </c>
      <c r="T116" s="2">
        <f t="shared" si="13"/>
        <v>112500</v>
      </c>
    </row>
    <row r="117" spans="9:20" x14ac:dyDescent="0.25">
      <c r="I117" s="1">
        <v>112</v>
      </c>
      <c r="J117" s="1">
        <v>0.40200155933952719</v>
      </c>
      <c r="K117" s="1">
        <v>93</v>
      </c>
      <c r="L117" s="1">
        <v>4.2450753120658602E-3</v>
      </c>
      <c r="M117" s="1">
        <v>68</v>
      </c>
      <c r="N117" s="1">
        <f t="shared" si="7"/>
        <v>77</v>
      </c>
      <c r="O117" s="1">
        <f t="shared" si="8"/>
        <v>16</v>
      </c>
      <c r="P117" s="1">
        <f t="shared" si="9"/>
        <v>68</v>
      </c>
      <c r="Q117" s="1">
        <f t="shared" si="10"/>
        <v>0</v>
      </c>
      <c r="R117" s="2">
        <f t="shared" si="11"/>
        <v>254000</v>
      </c>
      <c r="S117" s="2">
        <f t="shared" si="12"/>
        <v>210500</v>
      </c>
      <c r="T117" s="2">
        <f t="shared" si="13"/>
        <v>43500</v>
      </c>
    </row>
    <row r="118" spans="9:20" x14ac:dyDescent="0.25">
      <c r="I118" s="1">
        <v>113</v>
      </c>
      <c r="J118" s="1">
        <v>0.1642143767844485</v>
      </c>
      <c r="K118" s="1">
        <v>71</v>
      </c>
      <c r="L118" s="1">
        <v>9.369412818521583E-2</v>
      </c>
      <c r="M118" s="1">
        <v>134</v>
      </c>
      <c r="N118" s="1">
        <f t="shared" si="7"/>
        <v>71</v>
      </c>
      <c r="O118" s="1">
        <f t="shared" si="8"/>
        <v>0</v>
      </c>
      <c r="P118" s="1">
        <f t="shared" si="9"/>
        <v>134</v>
      </c>
      <c r="Q118" s="1">
        <f t="shared" si="10"/>
        <v>0</v>
      </c>
      <c r="R118" s="2">
        <f t="shared" si="11"/>
        <v>276000</v>
      </c>
      <c r="S118" s="2">
        <f t="shared" si="12"/>
        <v>210500</v>
      </c>
      <c r="T118" s="2">
        <f t="shared" si="13"/>
        <v>65500</v>
      </c>
    </row>
    <row r="119" spans="9:20" x14ac:dyDescent="0.25">
      <c r="I119" s="1">
        <v>114</v>
      </c>
      <c r="J119" s="1">
        <v>0.5860320558633908</v>
      </c>
      <c r="K119" s="1">
        <v>107</v>
      </c>
      <c r="L119" s="1">
        <v>0.25559489041433003</v>
      </c>
      <c r="M119" s="1">
        <v>167</v>
      </c>
      <c r="N119" s="1">
        <f t="shared" si="7"/>
        <v>77</v>
      </c>
      <c r="O119" s="1">
        <f t="shared" si="8"/>
        <v>30</v>
      </c>
      <c r="P119" s="1">
        <f t="shared" si="9"/>
        <v>142</v>
      </c>
      <c r="Q119" s="1">
        <f t="shared" si="10"/>
        <v>25</v>
      </c>
      <c r="R119" s="2">
        <f t="shared" si="11"/>
        <v>381000</v>
      </c>
      <c r="S119" s="2">
        <f t="shared" si="12"/>
        <v>210500</v>
      </c>
      <c r="T119" s="2">
        <f t="shared" si="13"/>
        <v>170500</v>
      </c>
    </row>
    <row r="120" spans="9:20" x14ac:dyDescent="0.25">
      <c r="I120" s="1">
        <v>115</v>
      </c>
      <c r="J120" s="1">
        <v>0.28447181804562804</v>
      </c>
      <c r="K120" s="1">
        <v>83</v>
      </c>
      <c r="L120" s="1">
        <v>0.70974886914935509</v>
      </c>
      <c r="M120" s="1">
        <v>228</v>
      </c>
      <c r="N120" s="1">
        <f t="shared" si="7"/>
        <v>77</v>
      </c>
      <c r="O120" s="1">
        <f t="shared" si="8"/>
        <v>6</v>
      </c>
      <c r="P120" s="1">
        <f t="shared" si="9"/>
        <v>142</v>
      </c>
      <c r="Q120" s="1">
        <f t="shared" si="10"/>
        <v>49</v>
      </c>
      <c r="R120" s="2">
        <f t="shared" si="11"/>
        <v>357000</v>
      </c>
      <c r="S120" s="2">
        <f t="shared" si="12"/>
        <v>210500</v>
      </c>
      <c r="T120" s="2">
        <f t="shared" si="13"/>
        <v>146500</v>
      </c>
    </row>
    <row r="121" spans="9:20" x14ac:dyDescent="0.25">
      <c r="I121" s="1">
        <v>116</v>
      </c>
      <c r="J121" s="1">
        <v>0.26583144387797064</v>
      </c>
      <c r="K121" s="1">
        <v>81</v>
      </c>
      <c r="L121" s="1">
        <v>0.69810332397439956</v>
      </c>
      <c r="M121" s="1">
        <v>226</v>
      </c>
      <c r="N121" s="1">
        <f t="shared" si="7"/>
        <v>77</v>
      </c>
      <c r="O121" s="1">
        <f t="shared" si="8"/>
        <v>4</v>
      </c>
      <c r="P121" s="1">
        <f t="shared" si="9"/>
        <v>142</v>
      </c>
      <c r="Q121" s="1">
        <f t="shared" si="10"/>
        <v>51</v>
      </c>
      <c r="R121" s="2">
        <f t="shared" si="11"/>
        <v>355000</v>
      </c>
      <c r="S121" s="2">
        <f t="shared" si="12"/>
        <v>210500</v>
      </c>
      <c r="T121" s="2">
        <f t="shared" si="13"/>
        <v>144500</v>
      </c>
    </row>
    <row r="122" spans="9:20" x14ac:dyDescent="0.25">
      <c r="I122" s="1">
        <v>117</v>
      </c>
      <c r="J122" s="1">
        <v>5.6494480468093133E-2</v>
      </c>
      <c r="K122" s="1">
        <v>52</v>
      </c>
      <c r="L122" s="1">
        <v>9.6490857973816957E-2</v>
      </c>
      <c r="M122" s="1">
        <v>135</v>
      </c>
      <c r="N122" s="1">
        <f t="shared" si="7"/>
        <v>52</v>
      </c>
      <c r="O122" s="1">
        <f t="shared" si="8"/>
        <v>0</v>
      </c>
      <c r="P122" s="1">
        <f t="shared" si="9"/>
        <v>135</v>
      </c>
      <c r="Q122" s="1">
        <f t="shared" si="10"/>
        <v>0</v>
      </c>
      <c r="R122" s="2">
        <f t="shared" si="11"/>
        <v>239000</v>
      </c>
      <c r="S122" s="2">
        <f t="shared" si="12"/>
        <v>210500</v>
      </c>
      <c r="T122" s="2">
        <f t="shared" si="13"/>
        <v>28500</v>
      </c>
    </row>
    <row r="123" spans="9:20" x14ac:dyDescent="0.25">
      <c r="I123" s="1">
        <v>118</v>
      </c>
      <c r="J123" s="1">
        <v>0.90501030332784194</v>
      </c>
      <c r="K123" s="1">
        <v>139</v>
      </c>
      <c r="L123" s="1">
        <v>0.71073205996099897</v>
      </c>
      <c r="M123" s="1">
        <v>228</v>
      </c>
      <c r="N123" s="1">
        <f t="shared" si="7"/>
        <v>77</v>
      </c>
      <c r="O123" s="1">
        <f t="shared" si="8"/>
        <v>55</v>
      </c>
      <c r="P123" s="1">
        <f t="shared" si="9"/>
        <v>142</v>
      </c>
      <c r="Q123" s="1">
        <f t="shared" si="10"/>
        <v>0</v>
      </c>
      <c r="R123" s="2">
        <f t="shared" si="11"/>
        <v>406000</v>
      </c>
      <c r="S123" s="2">
        <f t="shared" si="12"/>
        <v>210500</v>
      </c>
      <c r="T123" s="2">
        <f t="shared" si="13"/>
        <v>195500</v>
      </c>
    </row>
    <row r="124" spans="9:20" x14ac:dyDescent="0.25">
      <c r="I124" s="1">
        <v>119</v>
      </c>
      <c r="J124" s="1">
        <v>0.27476538578291376</v>
      </c>
      <c r="K124" s="1">
        <v>82</v>
      </c>
      <c r="L124" s="1">
        <v>0.97474271820593661</v>
      </c>
      <c r="M124" s="1">
        <v>298</v>
      </c>
      <c r="N124" s="1">
        <f t="shared" si="7"/>
        <v>77</v>
      </c>
      <c r="O124" s="1">
        <f t="shared" si="8"/>
        <v>5</v>
      </c>
      <c r="P124" s="1">
        <f t="shared" si="9"/>
        <v>142</v>
      </c>
      <c r="Q124" s="1">
        <f t="shared" si="10"/>
        <v>50</v>
      </c>
      <c r="R124" s="2">
        <f t="shared" si="11"/>
        <v>356000</v>
      </c>
      <c r="S124" s="2">
        <f t="shared" si="12"/>
        <v>210500</v>
      </c>
      <c r="T124" s="2">
        <f t="shared" si="13"/>
        <v>145500</v>
      </c>
    </row>
    <row r="125" spans="9:20" x14ac:dyDescent="0.25">
      <c r="I125" s="1">
        <v>120</v>
      </c>
      <c r="J125" s="1">
        <v>1.9651835990178057E-2</v>
      </c>
      <c r="K125" s="1">
        <v>38</v>
      </c>
      <c r="L125" s="1">
        <v>0.80902062386499973</v>
      </c>
      <c r="M125" s="1">
        <v>244</v>
      </c>
      <c r="N125" s="1">
        <f t="shared" si="7"/>
        <v>38</v>
      </c>
      <c r="O125" s="1">
        <f t="shared" si="8"/>
        <v>0</v>
      </c>
      <c r="P125" s="1">
        <f t="shared" si="9"/>
        <v>142</v>
      </c>
      <c r="Q125" s="1">
        <f t="shared" si="10"/>
        <v>55</v>
      </c>
      <c r="R125" s="2">
        <f t="shared" si="11"/>
        <v>273000</v>
      </c>
      <c r="S125" s="2">
        <f t="shared" si="12"/>
        <v>210500</v>
      </c>
      <c r="T125" s="2">
        <f t="shared" si="13"/>
        <v>62500</v>
      </c>
    </row>
    <row r="126" spans="9:20" x14ac:dyDescent="0.25">
      <c r="I126" s="1">
        <v>121</v>
      </c>
      <c r="J126" s="1">
        <v>6.2650617851543577E-2</v>
      </c>
      <c r="K126" s="1">
        <v>54</v>
      </c>
      <c r="L126" s="1">
        <v>0.41019474559300184</v>
      </c>
      <c r="M126" s="1">
        <v>189</v>
      </c>
      <c r="N126" s="1">
        <f t="shared" si="7"/>
        <v>54</v>
      </c>
      <c r="O126" s="1">
        <f t="shared" si="8"/>
        <v>0</v>
      </c>
      <c r="P126" s="1">
        <f t="shared" si="9"/>
        <v>142</v>
      </c>
      <c r="Q126" s="1">
        <f t="shared" si="10"/>
        <v>47</v>
      </c>
      <c r="R126" s="2">
        <f t="shared" si="11"/>
        <v>297000</v>
      </c>
      <c r="S126" s="2">
        <f t="shared" si="12"/>
        <v>210500</v>
      </c>
      <c r="T126" s="2">
        <f t="shared" si="13"/>
        <v>86500</v>
      </c>
    </row>
    <row r="127" spans="9:20" x14ac:dyDescent="0.25">
      <c r="I127" s="1">
        <v>122</v>
      </c>
      <c r="J127" s="1">
        <v>0.94634554606678156</v>
      </c>
      <c r="K127" s="1">
        <v>148</v>
      </c>
      <c r="L127" s="1">
        <v>3.9004465976204328E-2</v>
      </c>
      <c r="M127" s="1">
        <v>112</v>
      </c>
      <c r="N127" s="1">
        <f t="shared" si="7"/>
        <v>77</v>
      </c>
      <c r="O127" s="1">
        <f t="shared" si="8"/>
        <v>55</v>
      </c>
      <c r="P127" s="1">
        <f t="shared" si="9"/>
        <v>112</v>
      </c>
      <c r="Q127" s="1">
        <f t="shared" si="10"/>
        <v>0</v>
      </c>
      <c r="R127" s="2">
        <f t="shared" si="11"/>
        <v>376000</v>
      </c>
      <c r="S127" s="2">
        <f t="shared" si="12"/>
        <v>210500</v>
      </c>
      <c r="T127" s="2">
        <f t="shared" si="13"/>
        <v>165500</v>
      </c>
    </row>
    <row r="128" spans="9:20" x14ac:dyDescent="0.25">
      <c r="I128" s="1">
        <v>123</v>
      </c>
      <c r="J128" s="1">
        <v>0.284501020672421</v>
      </c>
      <c r="K128" s="1">
        <v>83</v>
      </c>
      <c r="L128" s="1">
        <v>0.68213794906836833</v>
      </c>
      <c r="M128" s="1">
        <v>224</v>
      </c>
      <c r="N128" s="1">
        <f t="shared" si="7"/>
        <v>77</v>
      </c>
      <c r="O128" s="1">
        <f t="shared" si="8"/>
        <v>6</v>
      </c>
      <c r="P128" s="1">
        <f t="shared" si="9"/>
        <v>142</v>
      </c>
      <c r="Q128" s="1">
        <f t="shared" si="10"/>
        <v>49</v>
      </c>
      <c r="R128" s="2">
        <f t="shared" si="11"/>
        <v>357000</v>
      </c>
      <c r="S128" s="2">
        <f t="shared" si="12"/>
        <v>210500</v>
      </c>
      <c r="T128" s="2">
        <f t="shared" si="13"/>
        <v>146500</v>
      </c>
    </row>
    <row r="129" spans="9:20" x14ac:dyDescent="0.25">
      <c r="I129" s="1">
        <v>124</v>
      </c>
      <c r="J129" s="1">
        <v>0.95888045893055784</v>
      </c>
      <c r="K129" s="1">
        <v>152</v>
      </c>
      <c r="L129" s="1">
        <v>0.42223083530781591</v>
      </c>
      <c r="M129" s="1">
        <v>190</v>
      </c>
      <c r="N129" s="1">
        <f t="shared" si="7"/>
        <v>77</v>
      </c>
      <c r="O129" s="1">
        <f t="shared" si="8"/>
        <v>55</v>
      </c>
      <c r="P129" s="1">
        <f t="shared" si="9"/>
        <v>142</v>
      </c>
      <c r="Q129" s="1">
        <f t="shared" si="10"/>
        <v>0</v>
      </c>
      <c r="R129" s="2">
        <f t="shared" si="11"/>
        <v>406000</v>
      </c>
      <c r="S129" s="2">
        <f t="shared" si="12"/>
        <v>210500</v>
      </c>
      <c r="T129" s="2">
        <f t="shared" si="13"/>
        <v>195500</v>
      </c>
    </row>
    <row r="130" spans="9:20" x14ac:dyDescent="0.25">
      <c r="I130" s="1">
        <v>125</v>
      </c>
      <c r="J130" s="1">
        <v>0.43330909968218101</v>
      </c>
      <c r="K130" s="1">
        <v>95</v>
      </c>
      <c r="L130" s="1">
        <v>0.63261593262324667</v>
      </c>
      <c r="M130" s="1">
        <v>217</v>
      </c>
      <c r="N130" s="1">
        <f t="shared" si="7"/>
        <v>77</v>
      </c>
      <c r="O130" s="1">
        <f t="shared" si="8"/>
        <v>18</v>
      </c>
      <c r="P130" s="1">
        <f t="shared" si="9"/>
        <v>142</v>
      </c>
      <c r="Q130" s="1">
        <f t="shared" si="10"/>
        <v>37</v>
      </c>
      <c r="R130" s="2">
        <f t="shared" si="11"/>
        <v>369000</v>
      </c>
      <c r="S130" s="2">
        <f t="shared" si="12"/>
        <v>210500</v>
      </c>
      <c r="T130" s="2">
        <f t="shared" si="13"/>
        <v>158500</v>
      </c>
    </row>
    <row r="131" spans="9:20" x14ac:dyDescent="0.25">
      <c r="I131" s="1">
        <v>126</v>
      </c>
      <c r="J131" s="1">
        <v>0.76084146434547584</v>
      </c>
      <c r="K131" s="1">
        <v>121</v>
      </c>
      <c r="L131" s="1">
        <v>0.43066563605882868</v>
      </c>
      <c r="M131" s="1">
        <v>191</v>
      </c>
      <c r="N131" s="1">
        <f t="shared" si="7"/>
        <v>77</v>
      </c>
      <c r="O131" s="1">
        <f t="shared" si="8"/>
        <v>44</v>
      </c>
      <c r="P131" s="1">
        <f t="shared" si="9"/>
        <v>142</v>
      </c>
      <c r="Q131" s="1">
        <f t="shared" si="10"/>
        <v>11</v>
      </c>
      <c r="R131" s="2">
        <f t="shared" si="11"/>
        <v>395000</v>
      </c>
      <c r="S131" s="2">
        <f t="shared" si="12"/>
        <v>210500</v>
      </c>
      <c r="T131" s="2">
        <f t="shared" si="13"/>
        <v>184500</v>
      </c>
    </row>
    <row r="132" spans="9:20" x14ac:dyDescent="0.25">
      <c r="I132" s="1">
        <v>127</v>
      </c>
      <c r="J132" s="1">
        <v>0.2587202854447237</v>
      </c>
      <c r="K132" s="1">
        <v>81</v>
      </c>
      <c r="L132" s="1">
        <v>0.11249623448474633</v>
      </c>
      <c r="M132" s="1">
        <v>139</v>
      </c>
      <c r="N132" s="1">
        <f t="shared" si="7"/>
        <v>77</v>
      </c>
      <c r="O132" s="1">
        <f t="shared" si="8"/>
        <v>4</v>
      </c>
      <c r="P132" s="1">
        <f t="shared" si="9"/>
        <v>139</v>
      </c>
      <c r="Q132" s="1">
        <f t="shared" si="10"/>
        <v>0</v>
      </c>
      <c r="R132" s="2">
        <f t="shared" si="11"/>
        <v>301000</v>
      </c>
      <c r="S132" s="2">
        <f t="shared" si="12"/>
        <v>210500</v>
      </c>
      <c r="T132" s="2">
        <f t="shared" si="13"/>
        <v>90500</v>
      </c>
    </row>
    <row r="133" spans="9:20" x14ac:dyDescent="0.25">
      <c r="I133" s="1">
        <v>128</v>
      </c>
      <c r="J133" s="1">
        <v>0.97328885035677548</v>
      </c>
      <c r="K133" s="1">
        <v>158</v>
      </c>
      <c r="L133" s="1">
        <v>0.86100656574976175</v>
      </c>
      <c r="M133" s="1">
        <v>254</v>
      </c>
      <c r="N133" s="1">
        <f t="shared" si="7"/>
        <v>77</v>
      </c>
      <c r="O133" s="1">
        <f t="shared" si="8"/>
        <v>55</v>
      </c>
      <c r="P133" s="1">
        <f t="shared" si="9"/>
        <v>142</v>
      </c>
      <c r="Q133" s="1">
        <f t="shared" si="10"/>
        <v>0</v>
      </c>
      <c r="R133" s="2">
        <f t="shared" si="11"/>
        <v>406000</v>
      </c>
      <c r="S133" s="2">
        <f t="shared" si="12"/>
        <v>210500</v>
      </c>
      <c r="T133" s="2">
        <f t="shared" si="13"/>
        <v>195500</v>
      </c>
    </row>
    <row r="134" spans="9:20" x14ac:dyDescent="0.25">
      <c r="I134" s="1">
        <v>129</v>
      </c>
      <c r="J134" s="1">
        <v>0.28791950435260505</v>
      </c>
      <c r="K134" s="1">
        <v>83</v>
      </c>
      <c r="L134" s="1">
        <v>0.25880220326029557</v>
      </c>
      <c r="M134" s="1">
        <v>168</v>
      </c>
      <c r="N134" s="1">
        <f t="shared" ref="N134:N197" si="14">MIN(K134,P1CAP)</f>
        <v>77</v>
      </c>
      <c r="O134" s="1">
        <f t="shared" ref="O134:O197" si="15">MIN(K134-N134,FLEXCAP)</f>
        <v>6</v>
      </c>
      <c r="P134" s="1">
        <f t="shared" ref="P134:P197" si="16">MIN(M134,P2CAP)</f>
        <v>142</v>
      </c>
      <c r="Q134" s="1">
        <f t="shared" ref="Q134:Q197" si="17">MIN(M134-P134,FLEXCAP-O134)</f>
        <v>26</v>
      </c>
      <c r="R134" s="2">
        <f t="shared" si="11"/>
        <v>334000</v>
      </c>
      <c r="S134" s="2">
        <f t="shared" si="12"/>
        <v>210500</v>
      </c>
      <c r="T134" s="2">
        <f t="shared" si="13"/>
        <v>123500</v>
      </c>
    </row>
    <row r="135" spans="9:20" x14ac:dyDescent="0.25">
      <c r="I135" s="1">
        <v>130</v>
      </c>
      <c r="J135" s="1">
        <v>0.34880868569065804</v>
      </c>
      <c r="K135" s="1">
        <v>88</v>
      </c>
      <c r="L135" s="1">
        <v>0.64054810186388711</v>
      </c>
      <c r="M135" s="1">
        <v>218</v>
      </c>
      <c r="N135" s="1">
        <f t="shared" si="14"/>
        <v>77</v>
      </c>
      <c r="O135" s="1">
        <f t="shared" si="15"/>
        <v>11</v>
      </c>
      <c r="P135" s="1">
        <f t="shared" si="16"/>
        <v>142</v>
      </c>
      <c r="Q135" s="1">
        <f t="shared" si="17"/>
        <v>44</v>
      </c>
      <c r="R135" s="2">
        <f t="shared" ref="R135:R198" si="18">SUMPRODUCT($N$4:$Q$4,N135:Q135)</f>
        <v>362000</v>
      </c>
      <c r="S135" s="2">
        <f t="shared" ref="S135:S198" si="19">SUMPRODUCT($E$9:$E$11,$F$9:$F$11)</f>
        <v>210500</v>
      </c>
      <c r="T135" s="2">
        <f t="shared" ref="T135:T198" si="20">R135-S135</f>
        <v>151500</v>
      </c>
    </row>
    <row r="136" spans="9:20" x14ac:dyDescent="0.25">
      <c r="I136" s="1">
        <v>131</v>
      </c>
      <c r="J136" s="1">
        <v>0.23786480393067555</v>
      </c>
      <c r="K136" s="1">
        <v>79</v>
      </c>
      <c r="L136" s="1">
        <v>0.29222699152586695</v>
      </c>
      <c r="M136" s="1">
        <v>173</v>
      </c>
      <c r="N136" s="1">
        <f t="shared" si="14"/>
        <v>77</v>
      </c>
      <c r="O136" s="1">
        <f t="shared" si="15"/>
        <v>2</v>
      </c>
      <c r="P136" s="1">
        <f t="shared" si="16"/>
        <v>142</v>
      </c>
      <c r="Q136" s="1">
        <f t="shared" si="17"/>
        <v>31</v>
      </c>
      <c r="R136" s="2">
        <f t="shared" si="18"/>
        <v>331000</v>
      </c>
      <c r="S136" s="2">
        <f t="shared" si="19"/>
        <v>210500</v>
      </c>
      <c r="T136" s="2">
        <f t="shared" si="20"/>
        <v>120500</v>
      </c>
    </row>
    <row r="137" spans="9:20" x14ac:dyDescent="0.25">
      <c r="I137" s="1">
        <v>132</v>
      </c>
      <c r="J137" s="1">
        <v>6.6197870678385451E-2</v>
      </c>
      <c r="K137" s="1">
        <v>55</v>
      </c>
      <c r="L137" s="1">
        <v>7.2867220875594274E-3</v>
      </c>
      <c r="M137" s="1">
        <v>78</v>
      </c>
      <c r="N137" s="1">
        <f t="shared" si="14"/>
        <v>55</v>
      </c>
      <c r="O137" s="1">
        <f t="shared" si="15"/>
        <v>0</v>
      </c>
      <c r="P137" s="1">
        <f t="shared" si="16"/>
        <v>78</v>
      </c>
      <c r="Q137" s="1">
        <f t="shared" si="17"/>
        <v>0</v>
      </c>
      <c r="R137" s="2">
        <f t="shared" si="18"/>
        <v>188000</v>
      </c>
      <c r="S137" s="2">
        <f t="shared" si="19"/>
        <v>210500</v>
      </c>
      <c r="T137" s="2">
        <f t="shared" si="20"/>
        <v>-22500</v>
      </c>
    </row>
    <row r="138" spans="9:20" x14ac:dyDescent="0.25">
      <c r="I138" s="1">
        <v>133</v>
      </c>
      <c r="J138" s="1">
        <v>0.10798687253096895</v>
      </c>
      <c r="K138" s="1">
        <v>63</v>
      </c>
      <c r="L138" s="1">
        <v>0.71185582396332225</v>
      </c>
      <c r="M138" s="1">
        <v>228</v>
      </c>
      <c r="N138" s="1">
        <f t="shared" si="14"/>
        <v>63</v>
      </c>
      <c r="O138" s="1">
        <f t="shared" si="15"/>
        <v>0</v>
      </c>
      <c r="P138" s="1">
        <f t="shared" si="16"/>
        <v>142</v>
      </c>
      <c r="Q138" s="1">
        <f t="shared" si="17"/>
        <v>55</v>
      </c>
      <c r="R138" s="2">
        <f t="shared" si="18"/>
        <v>323000</v>
      </c>
      <c r="S138" s="2">
        <f t="shared" si="19"/>
        <v>210500</v>
      </c>
      <c r="T138" s="2">
        <f t="shared" si="20"/>
        <v>112500</v>
      </c>
    </row>
    <row r="139" spans="9:20" x14ac:dyDescent="0.25">
      <c r="I139" s="1">
        <v>134</v>
      </c>
      <c r="J139" s="1">
        <v>9.2024039347345599E-2</v>
      </c>
      <c r="K139" s="1">
        <v>60</v>
      </c>
      <c r="L139" s="1">
        <v>0.80615876561954625</v>
      </c>
      <c r="M139" s="1">
        <v>243</v>
      </c>
      <c r="N139" s="1">
        <f t="shared" si="14"/>
        <v>60</v>
      </c>
      <c r="O139" s="1">
        <f t="shared" si="15"/>
        <v>0</v>
      </c>
      <c r="P139" s="1">
        <f t="shared" si="16"/>
        <v>142</v>
      </c>
      <c r="Q139" s="1">
        <f t="shared" si="17"/>
        <v>55</v>
      </c>
      <c r="R139" s="2">
        <f t="shared" si="18"/>
        <v>317000</v>
      </c>
      <c r="S139" s="2">
        <f t="shared" si="19"/>
        <v>210500</v>
      </c>
      <c r="T139" s="2">
        <f t="shared" si="20"/>
        <v>106500</v>
      </c>
    </row>
    <row r="140" spans="9:20" x14ac:dyDescent="0.25">
      <c r="I140" s="1">
        <v>135</v>
      </c>
      <c r="J140" s="1">
        <v>0.47477525961110478</v>
      </c>
      <c r="K140" s="1">
        <v>98</v>
      </c>
      <c r="L140" s="1">
        <v>6.6842617190159936E-2</v>
      </c>
      <c r="M140" s="1">
        <v>125</v>
      </c>
      <c r="N140" s="1">
        <f t="shared" si="14"/>
        <v>77</v>
      </c>
      <c r="O140" s="1">
        <f t="shared" si="15"/>
        <v>21</v>
      </c>
      <c r="P140" s="1">
        <f t="shared" si="16"/>
        <v>125</v>
      </c>
      <c r="Q140" s="1">
        <f t="shared" si="17"/>
        <v>0</v>
      </c>
      <c r="R140" s="2">
        <f t="shared" si="18"/>
        <v>321000</v>
      </c>
      <c r="S140" s="2">
        <f t="shared" si="19"/>
        <v>210500</v>
      </c>
      <c r="T140" s="2">
        <f t="shared" si="20"/>
        <v>110500</v>
      </c>
    </row>
    <row r="141" spans="9:20" x14ac:dyDescent="0.25">
      <c r="I141" s="1">
        <v>136</v>
      </c>
      <c r="J141" s="1">
        <v>0.61758670786134151</v>
      </c>
      <c r="K141" s="1">
        <v>109</v>
      </c>
      <c r="L141" s="1">
        <v>0.2674197422510507</v>
      </c>
      <c r="M141" s="1">
        <v>169</v>
      </c>
      <c r="N141" s="1">
        <f t="shared" si="14"/>
        <v>77</v>
      </c>
      <c r="O141" s="1">
        <f t="shared" si="15"/>
        <v>32</v>
      </c>
      <c r="P141" s="1">
        <f t="shared" si="16"/>
        <v>142</v>
      </c>
      <c r="Q141" s="1">
        <f t="shared" si="17"/>
        <v>23</v>
      </c>
      <c r="R141" s="2">
        <f t="shared" si="18"/>
        <v>383000</v>
      </c>
      <c r="S141" s="2">
        <f t="shared" si="19"/>
        <v>210500</v>
      </c>
      <c r="T141" s="2">
        <f t="shared" si="20"/>
        <v>172500</v>
      </c>
    </row>
    <row r="142" spans="9:20" x14ac:dyDescent="0.25">
      <c r="I142" s="1">
        <v>137</v>
      </c>
      <c r="J142" s="1">
        <v>2.9481024629231634E-2</v>
      </c>
      <c r="K142" s="1">
        <v>43</v>
      </c>
      <c r="L142" s="1">
        <v>0.53887972732239109</v>
      </c>
      <c r="M142" s="1">
        <v>205</v>
      </c>
      <c r="N142" s="1">
        <f t="shared" si="14"/>
        <v>43</v>
      </c>
      <c r="O142" s="1">
        <f t="shared" si="15"/>
        <v>0</v>
      </c>
      <c r="P142" s="1">
        <f t="shared" si="16"/>
        <v>142</v>
      </c>
      <c r="Q142" s="1">
        <f t="shared" si="17"/>
        <v>55</v>
      </c>
      <c r="R142" s="2">
        <f t="shared" si="18"/>
        <v>283000</v>
      </c>
      <c r="S142" s="2">
        <f t="shared" si="19"/>
        <v>210500</v>
      </c>
      <c r="T142" s="2">
        <f t="shared" si="20"/>
        <v>72500</v>
      </c>
    </row>
    <row r="143" spans="9:20" x14ac:dyDescent="0.25">
      <c r="I143" s="1">
        <v>138</v>
      </c>
      <c r="J143" s="1">
        <v>0.88480761651693474</v>
      </c>
      <c r="K143" s="1">
        <v>136</v>
      </c>
      <c r="L143" s="1">
        <v>0.21217519198303647</v>
      </c>
      <c r="M143" s="1">
        <v>160</v>
      </c>
      <c r="N143" s="1">
        <f t="shared" si="14"/>
        <v>77</v>
      </c>
      <c r="O143" s="1">
        <f t="shared" si="15"/>
        <v>55</v>
      </c>
      <c r="P143" s="1">
        <f t="shared" si="16"/>
        <v>142</v>
      </c>
      <c r="Q143" s="1">
        <f t="shared" si="17"/>
        <v>0</v>
      </c>
      <c r="R143" s="2">
        <f t="shared" si="18"/>
        <v>406000</v>
      </c>
      <c r="S143" s="2">
        <f t="shared" si="19"/>
        <v>210500</v>
      </c>
      <c r="T143" s="2">
        <f t="shared" si="20"/>
        <v>195500</v>
      </c>
    </row>
    <row r="144" spans="9:20" x14ac:dyDescent="0.25">
      <c r="I144" s="1">
        <v>139</v>
      </c>
      <c r="J144" s="1">
        <v>2.3767607940507252E-2</v>
      </c>
      <c r="K144" s="1">
        <v>41</v>
      </c>
      <c r="L144" s="1">
        <v>0.7654030761502163</v>
      </c>
      <c r="M144" s="1">
        <v>236</v>
      </c>
      <c r="N144" s="1">
        <f t="shared" si="14"/>
        <v>41</v>
      </c>
      <c r="O144" s="1">
        <f t="shared" si="15"/>
        <v>0</v>
      </c>
      <c r="P144" s="1">
        <f t="shared" si="16"/>
        <v>142</v>
      </c>
      <c r="Q144" s="1">
        <f t="shared" si="17"/>
        <v>55</v>
      </c>
      <c r="R144" s="2">
        <f t="shared" si="18"/>
        <v>279000</v>
      </c>
      <c r="S144" s="2">
        <f t="shared" si="19"/>
        <v>210500</v>
      </c>
      <c r="T144" s="2">
        <f t="shared" si="20"/>
        <v>68500</v>
      </c>
    </row>
    <row r="145" spans="9:20" x14ac:dyDescent="0.25">
      <c r="I145" s="1">
        <v>140</v>
      </c>
      <c r="J145" s="1">
        <v>0.97148791240190691</v>
      </c>
      <c r="K145" s="1">
        <v>157</v>
      </c>
      <c r="L145" s="1">
        <v>0.45592094692201046</v>
      </c>
      <c r="M145" s="1">
        <v>194</v>
      </c>
      <c r="N145" s="1">
        <f t="shared" si="14"/>
        <v>77</v>
      </c>
      <c r="O145" s="1">
        <f t="shared" si="15"/>
        <v>55</v>
      </c>
      <c r="P145" s="1">
        <f t="shared" si="16"/>
        <v>142</v>
      </c>
      <c r="Q145" s="1">
        <f t="shared" si="17"/>
        <v>0</v>
      </c>
      <c r="R145" s="2">
        <f t="shared" si="18"/>
        <v>406000</v>
      </c>
      <c r="S145" s="2">
        <f t="shared" si="19"/>
        <v>210500</v>
      </c>
      <c r="T145" s="2">
        <f t="shared" si="20"/>
        <v>195500</v>
      </c>
    </row>
    <row r="146" spans="9:20" x14ac:dyDescent="0.25">
      <c r="I146" s="1">
        <v>141</v>
      </c>
      <c r="J146" s="1">
        <v>0.5812691043569449</v>
      </c>
      <c r="K146" s="1">
        <v>106</v>
      </c>
      <c r="L146" s="1">
        <v>0.56251791991303546</v>
      </c>
      <c r="M146" s="1">
        <v>208</v>
      </c>
      <c r="N146" s="1">
        <f t="shared" si="14"/>
        <v>77</v>
      </c>
      <c r="O146" s="1">
        <f t="shared" si="15"/>
        <v>29</v>
      </c>
      <c r="P146" s="1">
        <f t="shared" si="16"/>
        <v>142</v>
      </c>
      <c r="Q146" s="1">
        <f t="shared" si="17"/>
        <v>26</v>
      </c>
      <c r="R146" s="2">
        <f t="shared" si="18"/>
        <v>380000</v>
      </c>
      <c r="S146" s="2">
        <f t="shared" si="19"/>
        <v>210500</v>
      </c>
      <c r="T146" s="2">
        <f t="shared" si="20"/>
        <v>169500</v>
      </c>
    </row>
    <row r="147" spans="9:20" x14ac:dyDescent="0.25">
      <c r="I147" s="1">
        <v>142</v>
      </c>
      <c r="J147" s="1">
        <v>0.53429061497397978</v>
      </c>
      <c r="K147" s="1">
        <v>103</v>
      </c>
      <c r="L147" s="1">
        <v>0.22133602996328283</v>
      </c>
      <c r="M147" s="1">
        <v>162</v>
      </c>
      <c r="N147" s="1">
        <f t="shared" si="14"/>
        <v>77</v>
      </c>
      <c r="O147" s="1">
        <f t="shared" si="15"/>
        <v>26</v>
      </c>
      <c r="P147" s="1">
        <f t="shared" si="16"/>
        <v>142</v>
      </c>
      <c r="Q147" s="1">
        <f t="shared" si="17"/>
        <v>20</v>
      </c>
      <c r="R147" s="2">
        <f t="shared" si="18"/>
        <v>368000</v>
      </c>
      <c r="S147" s="2">
        <f t="shared" si="19"/>
        <v>210500</v>
      </c>
      <c r="T147" s="2">
        <f t="shared" si="20"/>
        <v>157500</v>
      </c>
    </row>
    <row r="148" spans="9:20" x14ac:dyDescent="0.25">
      <c r="I148" s="1">
        <v>143</v>
      </c>
      <c r="J148" s="1">
        <v>0.80605400708152664</v>
      </c>
      <c r="K148" s="1">
        <v>126</v>
      </c>
      <c r="L148" s="1">
        <v>0.87648451333897615</v>
      </c>
      <c r="M148" s="1">
        <v>258</v>
      </c>
      <c r="N148" s="1">
        <f t="shared" si="14"/>
        <v>77</v>
      </c>
      <c r="O148" s="1">
        <f t="shared" si="15"/>
        <v>49</v>
      </c>
      <c r="P148" s="1">
        <f t="shared" si="16"/>
        <v>142</v>
      </c>
      <c r="Q148" s="1">
        <f t="shared" si="17"/>
        <v>6</v>
      </c>
      <c r="R148" s="2">
        <f t="shared" si="18"/>
        <v>400000</v>
      </c>
      <c r="S148" s="2">
        <f t="shared" si="19"/>
        <v>210500</v>
      </c>
      <c r="T148" s="2">
        <f t="shared" si="20"/>
        <v>189500</v>
      </c>
    </row>
    <row r="149" spans="9:20" x14ac:dyDescent="0.25">
      <c r="I149" s="1">
        <v>144</v>
      </c>
      <c r="J149" s="1">
        <v>0.94785412415388925</v>
      </c>
      <c r="K149" s="1">
        <v>149</v>
      </c>
      <c r="L149" s="1">
        <v>0.32524578651213065</v>
      </c>
      <c r="M149" s="1">
        <v>177</v>
      </c>
      <c r="N149" s="1">
        <f t="shared" si="14"/>
        <v>77</v>
      </c>
      <c r="O149" s="1">
        <f t="shared" si="15"/>
        <v>55</v>
      </c>
      <c r="P149" s="1">
        <f t="shared" si="16"/>
        <v>142</v>
      </c>
      <c r="Q149" s="1">
        <f t="shared" si="17"/>
        <v>0</v>
      </c>
      <c r="R149" s="2">
        <f t="shared" si="18"/>
        <v>406000</v>
      </c>
      <c r="S149" s="2">
        <f t="shared" si="19"/>
        <v>210500</v>
      </c>
      <c r="T149" s="2">
        <f t="shared" si="20"/>
        <v>195500</v>
      </c>
    </row>
    <row r="150" spans="9:20" x14ac:dyDescent="0.25">
      <c r="I150" s="1">
        <v>145</v>
      </c>
      <c r="J150" s="1">
        <v>0.3480905740858945</v>
      </c>
      <c r="K150" s="1">
        <v>88</v>
      </c>
      <c r="L150" s="1">
        <v>0.15033565399993198</v>
      </c>
      <c r="M150" s="1">
        <v>148</v>
      </c>
      <c r="N150" s="1">
        <f t="shared" si="14"/>
        <v>77</v>
      </c>
      <c r="O150" s="1">
        <f t="shared" si="15"/>
        <v>11</v>
      </c>
      <c r="P150" s="1">
        <f t="shared" si="16"/>
        <v>142</v>
      </c>
      <c r="Q150" s="1">
        <f t="shared" si="17"/>
        <v>6</v>
      </c>
      <c r="R150" s="2">
        <f t="shared" si="18"/>
        <v>324000</v>
      </c>
      <c r="S150" s="2">
        <f t="shared" si="19"/>
        <v>210500</v>
      </c>
      <c r="T150" s="2">
        <f t="shared" si="20"/>
        <v>113500</v>
      </c>
    </row>
    <row r="151" spans="9:20" x14ac:dyDescent="0.25">
      <c r="I151" s="1">
        <v>146</v>
      </c>
      <c r="J151" s="1">
        <v>0.7383474782218532</v>
      </c>
      <c r="K151" s="1">
        <v>119</v>
      </c>
      <c r="L151" s="1">
        <v>0.99125392062780704</v>
      </c>
      <c r="M151" s="1">
        <v>319</v>
      </c>
      <c r="N151" s="1">
        <f t="shared" si="14"/>
        <v>77</v>
      </c>
      <c r="O151" s="1">
        <f t="shared" si="15"/>
        <v>42</v>
      </c>
      <c r="P151" s="1">
        <f t="shared" si="16"/>
        <v>142</v>
      </c>
      <c r="Q151" s="1">
        <f t="shared" si="17"/>
        <v>13</v>
      </c>
      <c r="R151" s="2">
        <f t="shared" si="18"/>
        <v>393000</v>
      </c>
      <c r="S151" s="2">
        <f t="shared" si="19"/>
        <v>210500</v>
      </c>
      <c r="T151" s="2">
        <f t="shared" si="20"/>
        <v>182500</v>
      </c>
    </row>
    <row r="152" spans="9:20" x14ac:dyDescent="0.25">
      <c r="I152" s="1">
        <v>147</v>
      </c>
      <c r="J152" s="1">
        <v>0.20440294505668422</v>
      </c>
      <c r="K152" s="1">
        <v>75</v>
      </c>
      <c r="L152" s="1">
        <v>0.47919631665805418</v>
      </c>
      <c r="M152" s="1">
        <v>197</v>
      </c>
      <c r="N152" s="1">
        <f t="shared" si="14"/>
        <v>75</v>
      </c>
      <c r="O152" s="1">
        <f t="shared" si="15"/>
        <v>0</v>
      </c>
      <c r="P152" s="1">
        <f t="shared" si="16"/>
        <v>142</v>
      </c>
      <c r="Q152" s="1">
        <f t="shared" si="17"/>
        <v>55</v>
      </c>
      <c r="R152" s="2">
        <f t="shared" si="18"/>
        <v>347000</v>
      </c>
      <c r="S152" s="2">
        <f t="shared" si="19"/>
        <v>210500</v>
      </c>
      <c r="T152" s="2">
        <f t="shared" si="20"/>
        <v>136500</v>
      </c>
    </row>
    <row r="153" spans="9:20" x14ac:dyDescent="0.25">
      <c r="I153" s="1">
        <v>148</v>
      </c>
      <c r="J153" s="1">
        <v>0.56269386283631662</v>
      </c>
      <c r="K153" s="1">
        <v>105</v>
      </c>
      <c r="L153" s="1">
        <v>0.90521511990849857</v>
      </c>
      <c r="M153" s="1">
        <v>266</v>
      </c>
      <c r="N153" s="1">
        <f t="shared" si="14"/>
        <v>77</v>
      </c>
      <c r="O153" s="1">
        <f t="shared" si="15"/>
        <v>28</v>
      </c>
      <c r="P153" s="1">
        <f t="shared" si="16"/>
        <v>142</v>
      </c>
      <c r="Q153" s="1">
        <f t="shared" si="17"/>
        <v>27</v>
      </c>
      <c r="R153" s="2">
        <f t="shared" si="18"/>
        <v>379000</v>
      </c>
      <c r="S153" s="2">
        <f t="shared" si="19"/>
        <v>210500</v>
      </c>
      <c r="T153" s="2">
        <f t="shared" si="20"/>
        <v>168500</v>
      </c>
    </row>
    <row r="154" spans="9:20" x14ac:dyDescent="0.25">
      <c r="I154" s="1">
        <v>149</v>
      </c>
      <c r="J154" s="1">
        <v>0.37358115769764677</v>
      </c>
      <c r="K154" s="1">
        <v>90</v>
      </c>
      <c r="L154" s="1">
        <v>0.49358400916263923</v>
      </c>
      <c r="M154" s="1">
        <v>199</v>
      </c>
      <c r="N154" s="1">
        <f t="shared" si="14"/>
        <v>77</v>
      </c>
      <c r="O154" s="1">
        <f t="shared" si="15"/>
        <v>13</v>
      </c>
      <c r="P154" s="1">
        <f t="shared" si="16"/>
        <v>142</v>
      </c>
      <c r="Q154" s="1">
        <f t="shared" si="17"/>
        <v>42</v>
      </c>
      <c r="R154" s="2">
        <f t="shared" si="18"/>
        <v>364000</v>
      </c>
      <c r="S154" s="2">
        <f t="shared" si="19"/>
        <v>210500</v>
      </c>
      <c r="T154" s="2">
        <f t="shared" si="20"/>
        <v>153500</v>
      </c>
    </row>
    <row r="155" spans="9:20" x14ac:dyDescent="0.25">
      <c r="I155" s="1">
        <v>150</v>
      </c>
      <c r="J155" s="1">
        <v>0.69785896934210889</v>
      </c>
      <c r="K155" s="1">
        <v>116</v>
      </c>
      <c r="L155" s="1">
        <v>0.74444253726341814</v>
      </c>
      <c r="M155" s="1">
        <v>233</v>
      </c>
      <c r="N155" s="1">
        <f t="shared" si="14"/>
        <v>77</v>
      </c>
      <c r="O155" s="1">
        <f t="shared" si="15"/>
        <v>39</v>
      </c>
      <c r="P155" s="1">
        <f t="shared" si="16"/>
        <v>142</v>
      </c>
      <c r="Q155" s="1">
        <f t="shared" si="17"/>
        <v>16</v>
      </c>
      <c r="R155" s="2">
        <f t="shared" si="18"/>
        <v>390000</v>
      </c>
      <c r="S155" s="2">
        <f t="shared" si="19"/>
        <v>210500</v>
      </c>
      <c r="T155" s="2">
        <f t="shared" si="20"/>
        <v>179500</v>
      </c>
    </row>
    <row r="156" spans="9:20" x14ac:dyDescent="0.25">
      <c r="I156" s="1">
        <v>151</v>
      </c>
      <c r="J156" s="1">
        <v>0.60016730899240744</v>
      </c>
      <c r="K156" s="1">
        <v>108</v>
      </c>
      <c r="L156" s="1">
        <v>0.49347244043155536</v>
      </c>
      <c r="M156" s="1">
        <v>199</v>
      </c>
      <c r="N156" s="1">
        <f t="shared" si="14"/>
        <v>77</v>
      </c>
      <c r="O156" s="1">
        <f t="shared" si="15"/>
        <v>31</v>
      </c>
      <c r="P156" s="1">
        <f t="shared" si="16"/>
        <v>142</v>
      </c>
      <c r="Q156" s="1">
        <f t="shared" si="17"/>
        <v>24</v>
      </c>
      <c r="R156" s="2">
        <f t="shared" si="18"/>
        <v>382000</v>
      </c>
      <c r="S156" s="2">
        <f t="shared" si="19"/>
        <v>210500</v>
      </c>
      <c r="T156" s="2">
        <f t="shared" si="20"/>
        <v>171500</v>
      </c>
    </row>
    <row r="157" spans="9:20" x14ac:dyDescent="0.25">
      <c r="I157" s="1">
        <v>152</v>
      </c>
      <c r="J157" s="1">
        <v>4.5783505918117751E-3</v>
      </c>
      <c r="K157" s="1">
        <v>22</v>
      </c>
      <c r="L157" s="1">
        <v>0.62873895402416535</v>
      </c>
      <c r="M157" s="1">
        <v>216</v>
      </c>
      <c r="N157" s="1">
        <f t="shared" si="14"/>
        <v>22</v>
      </c>
      <c r="O157" s="1">
        <f t="shared" si="15"/>
        <v>0</v>
      </c>
      <c r="P157" s="1">
        <f t="shared" si="16"/>
        <v>142</v>
      </c>
      <c r="Q157" s="1">
        <f t="shared" si="17"/>
        <v>55</v>
      </c>
      <c r="R157" s="2">
        <f t="shared" si="18"/>
        <v>241000</v>
      </c>
      <c r="S157" s="2">
        <f t="shared" si="19"/>
        <v>210500</v>
      </c>
      <c r="T157" s="2">
        <f t="shared" si="20"/>
        <v>30500</v>
      </c>
    </row>
    <row r="158" spans="9:20" x14ac:dyDescent="0.25">
      <c r="I158" s="1">
        <v>153</v>
      </c>
      <c r="J158" s="1">
        <v>0.48466743000853685</v>
      </c>
      <c r="K158" s="1">
        <v>99</v>
      </c>
      <c r="L158" s="1">
        <v>0.90043256648632342</v>
      </c>
      <c r="M158" s="1">
        <v>264</v>
      </c>
      <c r="N158" s="1">
        <f t="shared" si="14"/>
        <v>77</v>
      </c>
      <c r="O158" s="1">
        <f t="shared" si="15"/>
        <v>22</v>
      </c>
      <c r="P158" s="1">
        <f t="shared" si="16"/>
        <v>142</v>
      </c>
      <c r="Q158" s="1">
        <f t="shared" si="17"/>
        <v>33</v>
      </c>
      <c r="R158" s="2">
        <f t="shared" si="18"/>
        <v>373000</v>
      </c>
      <c r="S158" s="2">
        <f t="shared" si="19"/>
        <v>210500</v>
      </c>
      <c r="T158" s="2">
        <f t="shared" si="20"/>
        <v>162500</v>
      </c>
    </row>
    <row r="159" spans="9:20" x14ac:dyDescent="0.25">
      <c r="I159" s="1">
        <v>154</v>
      </c>
      <c r="J159" s="1">
        <v>0.10000785545918378</v>
      </c>
      <c r="K159" s="1">
        <v>62</v>
      </c>
      <c r="L159" s="1">
        <v>0.17272486352336658</v>
      </c>
      <c r="M159" s="1">
        <v>153</v>
      </c>
      <c r="N159" s="1">
        <f t="shared" si="14"/>
        <v>62</v>
      </c>
      <c r="O159" s="1">
        <f t="shared" si="15"/>
        <v>0</v>
      </c>
      <c r="P159" s="1">
        <f t="shared" si="16"/>
        <v>142</v>
      </c>
      <c r="Q159" s="1">
        <f t="shared" si="17"/>
        <v>11</v>
      </c>
      <c r="R159" s="2">
        <f t="shared" si="18"/>
        <v>277000</v>
      </c>
      <c r="S159" s="2">
        <f t="shared" si="19"/>
        <v>210500</v>
      </c>
      <c r="T159" s="2">
        <f t="shared" si="20"/>
        <v>66500</v>
      </c>
    </row>
    <row r="160" spans="9:20" x14ac:dyDescent="0.25">
      <c r="I160" s="1">
        <v>155</v>
      </c>
      <c r="J160" s="1">
        <v>0.78920285405456037</v>
      </c>
      <c r="K160" s="1">
        <v>124</v>
      </c>
      <c r="L160" s="1">
        <v>0.12725716671812226</v>
      </c>
      <c r="M160" s="1">
        <v>143</v>
      </c>
      <c r="N160" s="1">
        <f t="shared" si="14"/>
        <v>77</v>
      </c>
      <c r="O160" s="1">
        <f t="shared" si="15"/>
        <v>47</v>
      </c>
      <c r="P160" s="1">
        <f t="shared" si="16"/>
        <v>142</v>
      </c>
      <c r="Q160" s="1">
        <f t="shared" si="17"/>
        <v>1</v>
      </c>
      <c r="R160" s="2">
        <f t="shared" si="18"/>
        <v>391000</v>
      </c>
      <c r="S160" s="2">
        <f t="shared" si="19"/>
        <v>210500</v>
      </c>
      <c r="T160" s="2">
        <f t="shared" si="20"/>
        <v>180500</v>
      </c>
    </row>
    <row r="161" spans="9:20" x14ac:dyDescent="0.25">
      <c r="I161" s="1">
        <v>156</v>
      </c>
      <c r="J161" s="1">
        <v>7.8574972703127521E-2</v>
      </c>
      <c r="K161" s="1">
        <v>58</v>
      </c>
      <c r="L161" s="1">
        <v>0.31015752384076112</v>
      </c>
      <c r="M161" s="1">
        <v>175</v>
      </c>
      <c r="N161" s="1">
        <f t="shared" si="14"/>
        <v>58</v>
      </c>
      <c r="O161" s="1">
        <f t="shared" si="15"/>
        <v>0</v>
      </c>
      <c r="P161" s="1">
        <f t="shared" si="16"/>
        <v>142</v>
      </c>
      <c r="Q161" s="1">
        <f t="shared" si="17"/>
        <v>33</v>
      </c>
      <c r="R161" s="2">
        <f t="shared" si="18"/>
        <v>291000</v>
      </c>
      <c r="S161" s="2">
        <f t="shared" si="19"/>
        <v>210500</v>
      </c>
      <c r="T161" s="2">
        <f t="shared" si="20"/>
        <v>80500</v>
      </c>
    </row>
    <row r="162" spans="9:20" x14ac:dyDescent="0.25">
      <c r="I162" s="1">
        <v>157</v>
      </c>
      <c r="J162" s="1">
        <v>0.23751613489035872</v>
      </c>
      <c r="K162" s="1">
        <v>79</v>
      </c>
      <c r="L162" s="1">
        <v>0.76870948449364718</v>
      </c>
      <c r="M162" s="1">
        <v>237</v>
      </c>
      <c r="N162" s="1">
        <f t="shared" si="14"/>
        <v>77</v>
      </c>
      <c r="O162" s="1">
        <f t="shared" si="15"/>
        <v>2</v>
      </c>
      <c r="P162" s="1">
        <f t="shared" si="16"/>
        <v>142</v>
      </c>
      <c r="Q162" s="1">
        <f t="shared" si="17"/>
        <v>53</v>
      </c>
      <c r="R162" s="2">
        <f t="shared" si="18"/>
        <v>353000</v>
      </c>
      <c r="S162" s="2">
        <f t="shared" si="19"/>
        <v>210500</v>
      </c>
      <c r="T162" s="2">
        <f t="shared" si="20"/>
        <v>142500</v>
      </c>
    </row>
    <row r="163" spans="9:20" x14ac:dyDescent="0.25">
      <c r="I163" s="1">
        <v>158</v>
      </c>
      <c r="J163" s="1">
        <v>2.2008542640713613E-2</v>
      </c>
      <c r="K163" s="1">
        <v>40</v>
      </c>
      <c r="L163" s="1">
        <v>0.56738074055434695</v>
      </c>
      <c r="M163" s="1">
        <v>208</v>
      </c>
      <c r="N163" s="1">
        <f t="shared" si="14"/>
        <v>40</v>
      </c>
      <c r="O163" s="1">
        <f t="shared" si="15"/>
        <v>0</v>
      </c>
      <c r="P163" s="1">
        <f t="shared" si="16"/>
        <v>142</v>
      </c>
      <c r="Q163" s="1">
        <f t="shared" si="17"/>
        <v>55</v>
      </c>
      <c r="R163" s="2">
        <f t="shared" si="18"/>
        <v>277000</v>
      </c>
      <c r="S163" s="2">
        <f t="shared" si="19"/>
        <v>210500</v>
      </c>
      <c r="T163" s="2">
        <f t="shared" si="20"/>
        <v>66500</v>
      </c>
    </row>
    <row r="164" spans="9:20" x14ac:dyDescent="0.25">
      <c r="I164" s="1">
        <v>159</v>
      </c>
      <c r="J164" s="1">
        <v>0.17827999569807862</v>
      </c>
      <c r="K164" s="1">
        <v>72</v>
      </c>
      <c r="L164" s="1">
        <v>0.1041077156034651</v>
      </c>
      <c r="M164" s="1">
        <v>137</v>
      </c>
      <c r="N164" s="1">
        <f t="shared" si="14"/>
        <v>72</v>
      </c>
      <c r="O164" s="1">
        <f t="shared" si="15"/>
        <v>0</v>
      </c>
      <c r="P164" s="1">
        <f t="shared" si="16"/>
        <v>137</v>
      </c>
      <c r="Q164" s="1">
        <f t="shared" si="17"/>
        <v>0</v>
      </c>
      <c r="R164" s="2">
        <f t="shared" si="18"/>
        <v>281000</v>
      </c>
      <c r="S164" s="2">
        <f t="shared" si="19"/>
        <v>210500</v>
      </c>
      <c r="T164" s="2">
        <f t="shared" si="20"/>
        <v>70500</v>
      </c>
    </row>
    <row r="165" spans="9:20" x14ac:dyDescent="0.25">
      <c r="I165" s="1">
        <v>160</v>
      </c>
      <c r="J165" s="1">
        <v>0.88364122413088397</v>
      </c>
      <c r="K165" s="1">
        <v>136</v>
      </c>
      <c r="L165" s="1">
        <v>0.62858304481631977</v>
      </c>
      <c r="M165" s="1">
        <v>216</v>
      </c>
      <c r="N165" s="1">
        <f t="shared" si="14"/>
        <v>77</v>
      </c>
      <c r="O165" s="1">
        <f t="shared" si="15"/>
        <v>55</v>
      </c>
      <c r="P165" s="1">
        <f t="shared" si="16"/>
        <v>142</v>
      </c>
      <c r="Q165" s="1">
        <f t="shared" si="17"/>
        <v>0</v>
      </c>
      <c r="R165" s="2">
        <f t="shared" si="18"/>
        <v>406000</v>
      </c>
      <c r="S165" s="2">
        <f t="shared" si="19"/>
        <v>210500</v>
      </c>
      <c r="T165" s="2">
        <f t="shared" si="20"/>
        <v>195500</v>
      </c>
    </row>
    <row r="166" spans="9:20" x14ac:dyDescent="0.25">
      <c r="I166" s="1">
        <v>161</v>
      </c>
      <c r="J166" s="1">
        <v>0.4862545870167605</v>
      </c>
      <c r="K166" s="1">
        <v>99</v>
      </c>
      <c r="L166" s="1">
        <v>0.22917407254848887</v>
      </c>
      <c r="M166" s="1">
        <v>163</v>
      </c>
      <c r="N166" s="1">
        <f t="shared" si="14"/>
        <v>77</v>
      </c>
      <c r="O166" s="1">
        <f t="shared" si="15"/>
        <v>22</v>
      </c>
      <c r="P166" s="1">
        <f t="shared" si="16"/>
        <v>142</v>
      </c>
      <c r="Q166" s="1">
        <f t="shared" si="17"/>
        <v>21</v>
      </c>
      <c r="R166" s="2">
        <f t="shared" si="18"/>
        <v>361000</v>
      </c>
      <c r="S166" s="2">
        <f t="shared" si="19"/>
        <v>210500</v>
      </c>
      <c r="T166" s="2">
        <f t="shared" si="20"/>
        <v>150500</v>
      </c>
    </row>
    <row r="167" spans="9:20" x14ac:dyDescent="0.25">
      <c r="I167" s="1">
        <v>162</v>
      </c>
      <c r="J167" s="1">
        <v>0.76035521056228139</v>
      </c>
      <c r="K167" s="1">
        <v>121</v>
      </c>
      <c r="L167" s="1">
        <v>0.56060785877112895</v>
      </c>
      <c r="M167" s="1">
        <v>208</v>
      </c>
      <c r="N167" s="1">
        <f t="shared" si="14"/>
        <v>77</v>
      </c>
      <c r="O167" s="1">
        <f t="shared" si="15"/>
        <v>44</v>
      </c>
      <c r="P167" s="1">
        <f t="shared" si="16"/>
        <v>142</v>
      </c>
      <c r="Q167" s="1">
        <f t="shared" si="17"/>
        <v>11</v>
      </c>
      <c r="R167" s="2">
        <f t="shared" si="18"/>
        <v>395000</v>
      </c>
      <c r="S167" s="2">
        <f t="shared" si="19"/>
        <v>210500</v>
      </c>
      <c r="T167" s="2">
        <f t="shared" si="20"/>
        <v>184500</v>
      </c>
    </row>
    <row r="168" spans="9:20" x14ac:dyDescent="0.25">
      <c r="I168" s="1">
        <v>163</v>
      </c>
      <c r="J168" s="1">
        <v>0.50934271573676615</v>
      </c>
      <c r="K168" s="1">
        <v>101</v>
      </c>
      <c r="L168" s="1">
        <v>7.0895191770714794E-2</v>
      </c>
      <c r="M168" s="1">
        <v>127</v>
      </c>
      <c r="N168" s="1">
        <f t="shared" si="14"/>
        <v>77</v>
      </c>
      <c r="O168" s="1">
        <f t="shared" si="15"/>
        <v>24</v>
      </c>
      <c r="P168" s="1">
        <f t="shared" si="16"/>
        <v>127</v>
      </c>
      <c r="Q168" s="1">
        <f t="shared" si="17"/>
        <v>0</v>
      </c>
      <c r="R168" s="2">
        <f t="shared" si="18"/>
        <v>329000</v>
      </c>
      <c r="S168" s="2">
        <f t="shared" si="19"/>
        <v>210500</v>
      </c>
      <c r="T168" s="2">
        <f t="shared" si="20"/>
        <v>118500</v>
      </c>
    </row>
    <row r="169" spans="9:20" x14ac:dyDescent="0.25">
      <c r="I169" s="1">
        <v>164</v>
      </c>
      <c r="J169" s="1">
        <v>0.54793619350187639</v>
      </c>
      <c r="K169" s="1">
        <v>104</v>
      </c>
      <c r="L169" s="1">
        <v>0.13467551120858712</v>
      </c>
      <c r="M169" s="1">
        <v>145</v>
      </c>
      <c r="N169" s="1">
        <f t="shared" si="14"/>
        <v>77</v>
      </c>
      <c r="O169" s="1">
        <f t="shared" si="15"/>
        <v>27</v>
      </c>
      <c r="P169" s="1">
        <f t="shared" si="16"/>
        <v>142</v>
      </c>
      <c r="Q169" s="1">
        <f t="shared" si="17"/>
        <v>3</v>
      </c>
      <c r="R169" s="2">
        <f t="shared" si="18"/>
        <v>353000</v>
      </c>
      <c r="S169" s="2">
        <f t="shared" si="19"/>
        <v>210500</v>
      </c>
      <c r="T169" s="2">
        <f t="shared" si="20"/>
        <v>142500</v>
      </c>
    </row>
    <row r="170" spans="9:20" x14ac:dyDescent="0.25">
      <c r="I170" s="1">
        <v>165</v>
      </c>
      <c r="J170" s="1">
        <v>0.30564796210886058</v>
      </c>
      <c r="K170" s="1">
        <v>85</v>
      </c>
      <c r="L170" s="1">
        <v>0.859739606278075</v>
      </c>
      <c r="M170" s="1">
        <v>254</v>
      </c>
      <c r="N170" s="1">
        <f t="shared" si="14"/>
        <v>77</v>
      </c>
      <c r="O170" s="1">
        <f t="shared" si="15"/>
        <v>8</v>
      </c>
      <c r="P170" s="1">
        <f t="shared" si="16"/>
        <v>142</v>
      </c>
      <c r="Q170" s="1">
        <f t="shared" si="17"/>
        <v>47</v>
      </c>
      <c r="R170" s="2">
        <f t="shared" si="18"/>
        <v>359000</v>
      </c>
      <c r="S170" s="2">
        <f t="shared" si="19"/>
        <v>210500</v>
      </c>
      <c r="T170" s="2">
        <f t="shared" si="20"/>
        <v>148500</v>
      </c>
    </row>
    <row r="171" spans="9:20" x14ac:dyDescent="0.25">
      <c r="I171" s="1">
        <v>166</v>
      </c>
      <c r="J171" s="1">
        <v>0.35239521298994336</v>
      </c>
      <c r="K171" s="1">
        <v>89</v>
      </c>
      <c r="L171" s="1">
        <v>0.10203633044404792</v>
      </c>
      <c r="M171" s="1">
        <v>136</v>
      </c>
      <c r="N171" s="1">
        <f t="shared" si="14"/>
        <v>77</v>
      </c>
      <c r="O171" s="1">
        <f t="shared" si="15"/>
        <v>12</v>
      </c>
      <c r="P171" s="1">
        <f t="shared" si="16"/>
        <v>136</v>
      </c>
      <c r="Q171" s="1">
        <f t="shared" si="17"/>
        <v>0</v>
      </c>
      <c r="R171" s="2">
        <f t="shared" si="18"/>
        <v>314000</v>
      </c>
      <c r="S171" s="2">
        <f t="shared" si="19"/>
        <v>210500</v>
      </c>
      <c r="T171" s="2">
        <f t="shared" si="20"/>
        <v>103500</v>
      </c>
    </row>
    <row r="172" spans="9:20" x14ac:dyDescent="0.25">
      <c r="I172" s="1">
        <v>167</v>
      </c>
      <c r="J172" s="1">
        <v>0.83536238815725261</v>
      </c>
      <c r="K172" s="1">
        <v>129</v>
      </c>
      <c r="L172" s="1">
        <v>0.20254709102293667</v>
      </c>
      <c r="M172" s="1">
        <v>158</v>
      </c>
      <c r="N172" s="1">
        <f t="shared" si="14"/>
        <v>77</v>
      </c>
      <c r="O172" s="1">
        <f t="shared" si="15"/>
        <v>52</v>
      </c>
      <c r="P172" s="1">
        <f t="shared" si="16"/>
        <v>142</v>
      </c>
      <c r="Q172" s="1">
        <f t="shared" si="17"/>
        <v>3</v>
      </c>
      <c r="R172" s="2">
        <f t="shared" si="18"/>
        <v>403000</v>
      </c>
      <c r="S172" s="2">
        <f t="shared" si="19"/>
        <v>210500</v>
      </c>
      <c r="T172" s="2">
        <f t="shared" si="20"/>
        <v>192500</v>
      </c>
    </row>
    <row r="173" spans="9:20" x14ac:dyDescent="0.25">
      <c r="I173" s="1">
        <v>168</v>
      </c>
      <c r="J173" s="1">
        <v>0.21118294580677222</v>
      </c>
      <c r="K173" s="1">
        <v>76</v>
      </c>
      <c r="L173" s="1">
        <v>0.83611034931835537</v>
      </c>
      <c r="M173" s="1">
        <v>249</v>
      </c>
      <c r="N173" s="1">
        <f t="shared" si="14"/>
        <v>76</v>
      </c>
      <c r="O173" s="1">
        <f t="shared" si="15"/>
        <v>0</v>
      </c>
      <c r="P173" s="1">
        <f t="shared" si="16"/>
        <v>142</v>
      </c>
      <c r="Q173" s="1">
        <f t="shared" si="17"/>
        <v>55</v>
      </c>
      <c r="R173" s="2">
        <f t="shared" si="18"/>
        <v>349000</v>
      </c>
      <c r="S173" s="2">
        <f t="shared" si="19"/>
        <v>210500</v>
      </c>
      <c r="T173" s="2">
        <f t="shared" si="20"/>
        <v>138500</v>
      </c>
    </row>
    <row r="174" spans="9:20" x14ac:dyDescent="0.25">
      <c r="I174" s="1">
        <v>169</v>
      </c>
      <c r="J174" s="1">
        <v>0.81447837360377628</v>
      </c>
      <c r="K174" s="1">
        <v>127</v>
      </c>
      <c r="L174" s="1">
        <v>0.86809151183451649</v>
      </c>
      <c r="M174" s="1">
        <v>256</v>
      </c>
      <c r="N174" s="1">
        <f t="shared" si="14"/>
        <v>77</v>
      </c>
      <c r="O174" s="1">
        <f t="shared" si="15"/>
        <v>50</v>
      </c>
      <c r="P174" s="1">
        <f t="shared" si="16"/>
        <v>142</v>
      </c>
      <c r="Q174" s="1">
        <f t="shared" si="17"/>
        <v>5</v>
      </c>
      <c r="R174" s="2">
        <f t="shared" si="18"/>
        <v>401000</v>
      </c>
      <c r="S174" s="2">
        <f t="shared" si="19"/>
        <v>210500</v>
      </c>
      <c r="T174" s="2">
        <f t="shared" si="20"/>
        <v>190500</v>
      </c>
    </row>
    <row r="175" spans="9:20" x14ac:dyDescent="0.25">
      <c r="I175" s="1">
        <v>170</v>
      </c>
      <c r="J175" s="1">
        <v>0.54844240838317782</v>
      </c>
      <c r="K175" s="1">
        <v>104</v>
      </c>
      <c r="L175" s="1">
        <v>0.95346572900136339</v>
      </c>
      <c r="M175" s="1">
        <v>284</v>
      </c>
      <c r="N175" s="1">
        <f t="shared" si="14"/>
        <v>77</v>
      </c>
      <c r="O175" s="1">
        <f t="shared" si="15"/>
        <v>27</v>
      </c>
      <c r="P175" s="1">
        <f t="shared" si="16"/>
        <v>142</v>
      </c>
      <c r="Q175" s="1">
        <f t="shared" si="17"/>
        <v>28</v>
      </c>
      <c r="R175" s="2">
        <f t="shared" si="18"/>
        <v>378000</v>
      </c>
      <c r="S175" s="2">
        <f t="shared" si="19"/>
        <v>210500</v>
      </c>
      <c r="T175" s="2">
        <f t="shared" si="20"/>
        <v>167500</v>
      </c>
    </row>
    <row r="176" spans="9:20" x14ac:dyDescent="0.25">
      <c r="I176" s="1">
        <v>171</v>
      </c>
      <c r="J176" s="1">
        <v>0.89257987367818636</v>
      </c>
      <c r="K176" s="1">
        <v>137</v>
      </c>
      <c r="L176" s="1">
        <v>0.37822446868364434</v>
      </c>
      <c r="M176" s="1">
        <v>184</v>
      </c>
      <c r="N176" s="1">
        <f t="shared" si="14"/>
        <v>77</v>
      </c>
      <c r="O176" s="1">
        <f t="shared" si="15"/>
        <v>55</v>
      </c>
      <c r="P176" s="1">
        <f t="shared" si="16"/>
        <v>142</v>
      </c>
      <c r="Q176" s="1">
        <f t="shared" si="17"/>
        <v>0</v>
      </c>
      <c r="R176" s="2">
        <f t="shared" si="18"/>
        <v>406000</v>
      </c>
      <c r="S176" s="2">
        <f t="shared" si="19"/>
        <v>210500</v>
      </c>
      <c r="T176" s="2">
        <f t="shared" si="20"/>
        <v>195500</v>
      </c>
    </row>
    <row r="177" spans="9:20" x14ac:dyDescent="0.25">
      <c r="I177" s="1">
        <v>172</v>
      </c>
      <c r="J177" s="1">
        <v>0.31660450819777697</v>
      </c>
      <c r="K177" s="1">
        <v>86</v>
      </c>
      <c r="L177" s="1">
        <v>0.72599346160479328</v>
      </c>
      <c r="M177" s="1">
        <v>230</v>
      </c>
      <c r="N177" s="1">
        <f t="shared" si="14"/>
        <v>77</v>
      </c>
      <c r="O177" s="1">
        <f t="shared" si="15"/>
        <v>9</v>
      </c>
      <c r="P177" s="1">
        <f t="shared" si="16"/>
        <v>142</v>
      </c>
      <c r="Q177" s="1">
        <f t="shared" si="17"/>
        <v>46</v>
      </c>
      <c r="R177" s="2">
        <f t="shared" si="18"/>
        <v>360000</v>
      </c>
      <c r="S177" s="2">
        <f t="shared" si="19"/>
        <v>210500</v>
      </c>
      <c r="T177" s="2">
        <f t="shared" si="20"/>
        <v>149500</v>
      </c>
    </row>
    <row r="178" spans="9:20" x14ac:dyDescent="0.25">
      <c r="I178" s="1">
        <v>173</v>
      </c>
      <c r="J178" s="1">
        <v>0.8875910385956628</v>
      </c>
      <c r="K178" s="1">
        <v>136</v>
      </c>
      <c r="L178" s="1">
        <v>0.49975535217095335</v>
      </c>
      <c r="M178" s="1">
        <v>200</v>
      </c>
      <c r="N178" s="1">
        <f t="shared" si="14"/>
        <v>77</v>
      </c>
      <c r="O178" s="1">
        <f t="shared" si="15"/>
        <v>55</v>
      </c>
      <c r="P178" s="1">
        <f t="shared" si="16"/>
        <v>142</v>
      </c>
      <c r="Q178" s="1">
        <f t="shared" si="17"/>
        <v>0</v>
      </c>
      <c r="R178" s="2">
        <f t="shared" si="18"/>
        <v>406000</v>
      </c>
      <c r="S178" s="2">
        <f t="shared" si="19"/>
        <v>210500</v>
      </c>
      <c r="T178" s="2">
        <f t="shared" si="20"/>
        <v>195500</v>
      </c>
    </row>
    <row r="179" spans="9:20" x14ac:dyDescent="0.25">
      <c r="I179" s="1">
        <v>174</v>
      </c>
      <c r="J179" s="1">
        <v>0.89364266810496706</v>
      </c>
      <c r="K179" s="1">
        <v>137</v>
      </c>
      <c r="L179" s="1">
        <v>5.0029962306822995E-2</v>
      </c>
      <c r="M179" s="1">
        <v>118</v>
      </c>
      <c r="N179" s="1">
        <f t="shared" si="14"/>
        <v>77</v>
      </c>
      <c r="O179" s="1">
        <f t="shared" si="15"/>
        <v>55</v>
      </c>
      <c r="P179" s="1">
        <f t="shared" si="16"/>
        <v>118</v>
      </c>
      <c r="Q179" s="1">
        <f t="shared" si="17"/>
        <v>0</v>
      </c>
      <c r="R179" s="2">
        <f t="shared" si="18"/>
        <v>382000</v>
      </c>
      <c r="S179" s="2">
        <f t="shared" si="19"/>
        <v>210500</v>
      </c>
      <c r="T179" s="2">
        <f t="shared" si="20"/>
        <v>171500</v>
      </c>
    </row>
    <row r="180" spans="9:20" x14ac:dyDescent="0.25">
      <c r="I180" s="1">
        <v>175</v>
      </c>
      <c r="J180" s="1">
        <v>0.86515415203193402</v>
      </c>
      <c r="K180" s="1">
        <v>133</v>
      </c>
      <c r="L180" s="1">
        <v>0.79269378245563649</v>
      </c>
      <c r="M180" s="1">
        <v>241</v>
      </c>
      <c r="N180" s="1">
        <f t="shared" si="14"/>
        <v>77</v>
      </c>
      <c r="O180" s="1">
        <f t="shared" si="15"/>
        <v>55</v>
      </c>
      <c r="P180" s="1">
        <f t="shared" si="16"/>
        <v>142</v>
      </c>
      <c r="Q180" s="1">
        <f t="shared" si="17"/>
        <v>0</v>
      </c>
      <c r="R180" s="2">
        <f t="shared" si="18"/>
        <v>406000</v>
      </c>
      <c r="S180" s="2">
        <f t="shared" si="19"/>
        <v>210500</v>
      </c>
      <c r="T180" s="2">
        <f t="shared" si="20"/>
        <v>195500</v>
      </c>
    </row>
    <row r="181" spans="9:20" x14ac:dyDescent="0.25">
      <c r="I181" s="1">
        <v>176</v>
      </c>
      <c r="J181" s="1">
        <v>0.18775630589479275</v>
      </c>
      <c r="K181" s="1">
        <v>73</v>
      </c>
      <c r="L181" s="1">
        <v>0.35377900268294549</v>
      </c>
      <c r="M181" s="1">
        <v>181</v>
      </c>
      <c r="N181" s="1">
        <f t="shared" si="14"/>
        <v>73</v>
      </c>
      <c r="O181" s="1">
        <f t="shared" si="15"/>
        <v>0</v>
      </c>
      <c r="P181" s="1">
        <f t="shared" si="16"/>
        <v>142</v>
      </c>
      <c r="Q181" s="1">
        <f t="shared" si="17"/>
        <v>39</v>
      </c>
      <c r="R181" s="2">
        <f t="shared" si="18"/>
        <v>327000</v>
      </c>
      <c r="S181" s="2">
        <f t="shared" si="19"/>
        <v>210500</v>
      </c>
      <c r="T181" s="2">
        <f t="shared" si="20"/>
        <v>116500</v>
      </c>
    </row>
    <row r="182" spans="9:20" x14ac:dyDescent="0.25">
      <c r="I182" s="1">
        <v>177</v>
      </c>
      <c r="J182" s="1">
        <v>0.6035168290238655</v>
      </c>
      <c r="K182" s="1">
        <v>108</v>
      </c>
      <c r="L182" s="1">
        <v>0.57009463098907565</v>
      </c>
      <c r="M182" s="1">
        <v>209</v>
      </c>
      <c r="N182" s="1">
        <f t="shared" si="14"/>
        <v>77</v>
      </c>
      <c r="O182" s="1">
        <f t="shared" si="15"/>
        <v>31</v>
      </c>
      <c r="P182" s="1">
        <f t="shared" si="16"/>
        <v>142</v>
      </c>
      <c r="Q182" s="1">
        <f t="shared" si="17"/>
        <v>24</v>
      </c>
      <c r="R182" s="2">
        <f t="shared" si="18"/>
        <v>382000</v>
      </c>
      <c r="S182" s="2">
        <f t="shared" si="19"/>
        <v>210500</v>
      </c>
      <c r="T182" s="2">
        <f t="shared" si="20"/>
        <v>171500</v>
      </c>
    </row>
    <row r="183" spans="9:20" x14ac:dyDescent="0.25">
      <c r="I183" s="1">
        <v>178</v>
      </c>
      <c r="J183" s="1">
        <v>0.21557352890694548</v>
      </c>
      <c r="K183" s="1">
        <v>76</v>
      </c>
      <c r="L183" s="1">
        <v>0.37427830986042487</v>
      </c>
      <c r="M183" s="1">
        <v>184</v>
      </c>
      <c r="N183" s="1">
        <f t="shared" si="14"/>
        <v>76</v>
      </c>
      <c r="O183" s="1">
        <f t="shared" si="15"/>
        <v>0</v>
      </c>
      <c r="P183" s="1">
        <f t="shared" si="16"/>
        <v>142</v>
      </c>
      <c r="Q183" s="1">
        <f t="shared" si="17"/>
        <v>42</v>
      </c>
      <c r="R183" s="2">
        <f t="shared" si="18"/>
        <v>336000</v>
      </c>
      <c r="S183" s="2">
        <f t="shared" si="19"/>
        <v>210500</v>
      </c>
      <c r="T183" s="2">
        <f t="shared" si="20"/>
        <v>125500</v>
      </c>
    </row>
    <row r="184" spans="9:20" x14ac:dyDescent="0.25">
      <c r="I184" s="1">
        <v>179</v>
      </c>
      <c r="J184" s="1">
        <v>0.37968212947010382</v>
      </c>
      <c r="K184" s="1">
        <v>91</v>
      </c>
      <c r="L184" s="1">
        <v>3.186169241224468E-2</v>
      </c>
      <c r="M184" s="1">
        <v>107</v>
      </c>
      <c r="N184" s="1">
        <f t="shared" si="14"/>
        <v>77</v>
      </c>
      <c r="O184" s="1">
        <f t="shared" si="15"/>
        <v>14</v>
      </c>
      <c r="P184" s="1">
        <f t="shared" si="16"/>
        <v>107</v>
      </c>
      <c r="Q184" s="1">
        <f t="shared" si="17"/>
        <v>0</v>
      </c>
      <c r="R184" s="2">
        <f t="shared" si="18"/>
        <v>289000</v>
      </c>
      <c r="S184" s="2">
        <f t="shared" si="19"/>
        <v>210500</v>
      </c>
      <c r="T184" s="2">
        <f t="shared" si="20"/>
        <v>78500</v>
      </c>
    </row>
    <row r="185" spans="9:20" x14ac:dyDescent="0.25">
      <c r="I185" s="1">
        <v>180</v>
      </c>
      <c r="J185" s="1">
        <v>0.51474993923935852</v>
      </c>
      <c r="K185" s="1">
        <v>101</v>
      </c>
      <c r="L185" s="1">
        <v>0.97861715496594615</v>
      </c>
      <c r="M185" s="1">
        <v>301</v>
      </c>
      <c r="N185" s="1">
        <f t="shared" si="14"/>
        <v>77</v>
      </c>
      <c r="O185" s="1">
        <f t="shared" si="15"/>
        <v>24</v>
      </c>
      <c r="P185" s="1">
        <f t="shared" si="16"/>
        <v>142</v>
      </c>
      <c r="Q185" s="1">
        <f t="shared" si="17"/>
        <v>31</v>
      </c>
      <c r="R185" s="2">
        <f t="shared" si="18"/>
        <v>375000</v>
      </c>
      <c r="S185" s="2">
        <f t="shared" si="19"/>
        <v>210500</v>
      </c>
      <c r="T185" s="2">
        <f t="shared" si="20"/>
        <v>164500</v>
      </c>
    </row>
    <row r="186" spans="9:20" x14ac:dyDescent="0.25">
      <c r="I186" s="1">
        <v>181</v>
      </c>
      <c r="J186" s="1">
        <v>0.77647303468446938</v>
      </c>
      <c r="K186" s="1">
        <v>123</v>
      </c>
      <c r="L186" s="1">
        <v>0.54200855501316347</v>
      </c>
      <c r="M186" s="1">
        <v>205</v>
      </c>
      <c r="N186" s="1">
        <f t="shared" si="14"/>
        <v>77</v>
      </c>
      <c r="O186" s="1">
        <f t="shared" si="15"/>
        <v>46</v>
      </c>
      <c r="P186" s="1">
        <f t="shared" si="16"/>
        <v>142</v>
      </c>
      <c r="Q186" s="1">
        <f t="shared" si="17"/>
        <v>9</v>
      </c>
      <c r="R186" s="2">
        <f t="shared" si="18"/>
        <v>397000</v>
      </c>
      <c r="S186" s="2">
        <f t="shared" si="19"/>
        <v>210500</v>
      </c>
      <c r="T186" s="2">
        <f t="shared" si="20"/>
        <v>186500</v>
      </c>
    </row>
    <row r="187" spans="9:20" x14ac:dyDescent="0.25">
      <c r="I187" s="1">
        <v>182</v>
      </c>
      <c r="J187" s="1">
        <v>0.55360945090094393</v>
      </c>
      <c r="K187" s="1">
        <v>104</v>
      </c>
      <c r="L187" s="1">
        <v>0.6710219898775015</v>
      </c>
      <c r="M187" s="1">
        <v>222</v>
      </c>
      <c r="N187" s="1">
        <f t="shared" si="14"/>
        <v>77</v>
      </c>
      <c r="O187" s="1">
        <f t="shared" si="15"/>
        <v>27</v>
      </c>
      <c r="P187" s="1">
        <f t="shared" si="16"/>
        <v>142</v>
      </c>
      <c r="Q187" s="1">
        <f t="shared" si="17"/>
        <v>28</v>
      </c>
      <c r="R187" s="2">
        <f t="shared" si="18"/>
        <v>378000</v>
      </c>
      <c r="S187" s="2">
        <f t="shared" si="19"/>
        <v>210500</v>
      </c>
      <c r="T187" s="2">
        <f t="shared" si="20"/>
        <v>167500</v>
      </c>
    </row>
    <row r="188" spans="9:20" x14ac:dyDescent="0.25">
      <c r="I188" s="1">
        <v>183</v>
      </c>
      <c r="J188" s="1">
        <v>0.45506984549002916</v>
      </c>
      <c r="K188" s="1">
        <v>97</v>
      </c>
      <c r="L188" s="1">
        <v>0.13415718981134783</v>
      </c>
      <c r="M188" s="1">
        <v>145</v>
      </c>
      <c r="N188" s="1">
        <f t="shared" si="14"/>
        <v>77</v>
      </c>
      <c r="O188" s="1">
        <f t="shared" si="15"/>
        <v>20</v>
      </c>
      <c r="P188" s="1">
        <f t="shared" si="16"/>
        <v>142</v>
      </c>
      <c r="Q188" s="1">
        <f t="shared" si="17"/>
        <v>3</v>
      </c>
      <c r="R188" s="2">
        <f t="shared" si="18"/>
        <v>339000</v>
      </c>
      <c r="S188" s="2">
        <f t="shared" si="19"/>
        <v>210500</v>
      </c>
      <c r="T188" s="2">
        <f t="shared" si="20"/>
        <v>128500</v>
      </c>
    </row>
    <row r="189" spans="9:20" x14ac:dyDescent="0.25">
      <c r="I189" s="1">
        <v>184</v>
      </c>
      <c r="J189" s="1">
        <v>2.7083336831266069E-2</v>
      </c>
      <c r="K189" s="1">
        <v>42</v>
      </c>
      <c r="L189" s="1">
        <v>0.30813453590533091</v>
      </c>
      <c r="M189" s="1">
        <v>175</v>
      </c>
      <c r="N189" s="1">
        <f t="shared" si="14"/>
        <v>42</v>
      </c>
      <c r="O189" s="1">
        <f t="shared" si="15"/>
        <v>0</v>
      </c>
      <c r="P189" s="1">
        <f t="shared" si="16"/>
        <v>142</v>
      </c>
      <c r="Q189" s="1">
        <f t="shared" si="17"/>
        <v>33</v>
      </c>
      <c r="R189" s="2">
        <f t="shared" si="18"/>
        <v>259000</v>
      </c>
      <c r="S189" s="2">
        <f t="shared" si="19"/>
        <v>210500</v>
      </c>
      <c r="T189" s="2">
        <f t="shared" si="20"/>
        <v>48500</v>
      </c>
    </row>
    <row r="190" spans="9:20" x14ac:dyDescent="0.25">
      <c r="I190" s="1">
        <v>185</v>
      </c>
      <c r="J190" s="1">
        <v>0.23038642639059814</v>
      </c>
      <c r="K190" s="1">
        <v>78</v>
      </c>
      <c r="L190" s="1">
        <v>0.79450252679883016</v>
      </c>
      <c r="M190" s="1">
        <v>241</v>
      </c>
      <c r="N190" s="1">
        <f t="shared" si="14"/>
        <v>77</v>
      </c>
      <c r="O190" s="1">
        <f t="shared" si="15"/>
        <v>1</v>
      </c>
      <c r="P190" s="1">
        <f t="shared" si="16"/>
        <v>142</v>
      </c>
      <c r="Q190" s="1">
        <f t="shared" si="17"/>
        <v>54</v>
      </c>
      <c r="R190" s="2">
        <f t="shared" si="18"/>
        <v>352000</v>
      </c>
      <c r="S190" s="2">
        <f t="shared" si="19"/>
        <v>210500</v>
      </c>
      <c r="T190" s="2">
        <f t="shared" si="20"/>
        <v>141500</v>
      </c>
    </row>
    <row r="191" spans="9:20" x14ac:dyDescent="0.25">
      <c r="I191" s="1">
        <v>186</v>
      </c>
      <c r="J191" s="1">
        <v>0.84820189609649743</v>
      </c>
      <c r="K191" s="1">
        <v>131</v>
      </c>
      <c r="L191" s="1">
        <v>0.52837027462404063</v>
      </c>
      <c r="M191" s="1">
        <v>204</v>
      </c>
      <c r="N191" s="1">
        <f t="shared" si="14"/>
        <v>77</v>
      </c>
      <c r="O191" s="1">
        <f t="shared" si="15"/>
        <v>54</v>
      </c>
      <c r="P191" s="1">
        <f t="shared" si="16"/>
        <v>142</v>
      </c>
      <c r="Q191" s="1">
        <f t="shared" si="17"/>
        <v>1</v>
      </c>
      <c r="R191" s="2">
        <f t="shared" si="18"/>
        <v>405000</v>
      </c>
      <c r="S191" s="2">
        <f t="shared" si="19"/>
        <v>210500</v>
      </c>
      <c r="T191" s="2">
        <f t="shared" si="20"/>
        <v>194500</v>
      </c>
    </row>
    <row r="192" spans="9:20" x14ac:dyDescent="0.25">
      <c r="I192" s="1">
        <v>187</v>
      </c>
      <c r="J192" s="1">
        <v>1.7839511676730035E-2</v>
      </c>
      <c r="K192" s="1">
        <v>37</v>
      </c>
      <c r="L192" s="1">
        <v>0.85993833180341295</v>
      </c>
      <c r="M192" s="1">
        <v>254</v>
      </c>
      <c r="N192" s="1">
        <f t="shared" si="14"/>
        <v>37</v>
      </c>
      <c r="O192" s="1">
        <f t="shared" si="15"/>
        <v>0</v>
      </c>
      <c r="P192" s="1">
        <f t="shared" si="16"/>
        <v>142</v>
      </c>
      <c r="Q192" s="1">
        <f t="shared" si="17"/>
        <v>55</v>
      </c>
      <c r="R192" s="2">
        <f t="shared" si="18"/>
        <v>271000</v>
      </c>
      <c r="S192" s="2">
        <f t="shared" si="19"/>
        <v>210500</v>
      </c>
      <c r="T192" s="2">
        <f t="shared" si="20"/>
        <v>60500</v>
      </c>
    </row>
    <row r="193" spans="9:20" x14ac:dyDescent="0.25">
      <c r="I193" s="1">
        <v>188</v>
      </c>
      <c r="J193" s="1">
        <v>0.56948667864237712</v>
      </c>
      <c r="K193" s="1">
        <v>105</v>
      </c>
      <c r="L193" s="1">
        <v>0.81509370723948482</v>
      </c>
      <c r="M193" s="1">
        <v>245</v>
      </c>
      <c r="N193" s="1">
        <f t="shared" si="14"/>
        <v>77</v>
      </c>
      <c r="O193" s="1">
        <f t="shared" si="15"/>
        <v>28</v>
      </c>
      <c r="P193" s="1">
        <f t="shared" si="16"/>
        <v>142</v>
      </c>
      <c r="Q193" s="1">
        <f t="shared" si="17"/>
        <v>27</v>
      </c>
      <c r="R193" s="2">
        <f t="shared" si="18"/>
        <v>379000</v>
      </c>
      <c r="S193" s="2">
        <f t="shared" si="19"/>
        <v>210500</v>
      </c>
      <c r="T193" s="2">
        <f t="shared" si="20"/>
        <v>168500</v>
      </c>
    </row>
    <row r="194" spans="9:20" x14ac:dyDescent="0.25">
      <c r="I194" s="1">
        <v>189</v>
      </c>
      <c r="J194" s="1">
        <v>0.34196933820522146</v>
      </c>
      <c r="K194" s="1">
        <v>88</v>
      </c>
      <c r="L194" s="1">
        <v>0.1516312720051527</v>
      </c>
      <c r="M194" s="1">
        <v>149</v>
      </c>
      <c r="N194" s="1">
        <f t="shared" si="14"/>
        <v>77</v>
      </c>
      <c r="O194" s="1">
        <f t="shared" si="15"/>
        <v>11</v>
      </c>
      <c r="P194" s="1">
        <f t="shared" si="16"/>
        <v>142</v>
      </c>
      <c r="Q194" s="1">
        <f t="shared" si="17"/>
        <v>7</v>
      </c>
      <c r="R194" s="2">
        <f t="shared" si="18"/>
        <v>325000</v>
      </c>
      <c r="S194" s="2">
        <f t="shared" si="19"/>
        <v>210500</v>
      </c>
      <c r="T194" s="2">
        <f t="shared" si="20"/>
        <v>114500</v>
      </c>
    </row>
    <row r="195" spans="9:20" x14ac:dyDescent="0.25">
      <c r="I195" s="1">
        <v>190</v>
      </c>
      <c r="J195" s="1">
        <v>0.88207054728711265</v>
      </c>
      <c r="K195" s="1">
        <v>136</v>
      </c>
      <c r="L195" s="1">
        <v>0.38313865883545806</v>
      </c>
      <c r="M195" s="1">
        <v>185</v>
      </c>
      <c r="N195" s="1">
        <f t="shared" si="14"/>
        <v>77</v>
      </c>
      <c r="O195" s="1">
        <f t="shared" si="15"/>
        <v>55</v>
      </c>
      <c r="P195" s="1">
        <f t="shared" si="16"/>
        <v>142</v>
      </c>
      <c r="Q195" s="1">
        <f t="shared" si="17"/>
        <v>0</v>
      </c>
      <c r="R195" s="2">
        <f t="shared" si="18"/>
        <v>406000</v>
      </c>
      <c r="S195" s="2">
        <f t="shared" si="19"/>
        <v>210500</v>
      </c>
      <c r="T195" s="2">
        <f t="shared" si="20"/>
        <v>195500</v>
      </c>
    </row>
    <row r="196" spans="9:20" x14ac:dyDescent="0.25">
      <c r="I196" s="1">
        <v>191</v>
      </c>
      <c r="J196" s="1">
        <v>0.63543558618925955</v>
      </c>
      <c r="K196" s="1">
        <v>110</v>
      </c>
      <c r="L196" s="1">
        <v>3.3770496840841546E-2</v>
      </c>
      <c r="M196" s="1">
        <v>109</v>
      </c>
      <c r="N196" s="1">
        <f t="shared" si="14"/>
        <v>77</v>
      </c>
      <c r="O196" s="1">
        <f t="shared" si="15"/>
        <v>33</v>
      </c>
      <c r="P196" s="1">
        <f t="shared" si="16"/>
        <v>109</v>
      </c>
      <c r="Q196" s="1">
        <f t="shared" si="17"/>
        <v>0</v>
      </c>
      <c r="R196" s="2">
        <f t="shared" si="18"/>
        <v>329000</v>
      </c>
      <c r="S196" s="2">
        <f t="shared" si="19"/>
        <v>210500</v>
      </c>
      <c r="T196" s="2">
        <f t="shared" si="20"/>
        <v>118500</v>
      </c>
    </row>
    <row r="197" spans="9:20" x14ac:dyDescent="0.25">
      <c r="I197" s="1">
        <v>192</v>
      </c>
      <c r="J197" s="1">
        <v>0.84093604613749529</v>
      </c>
      <c r="K197" s="1">
        <v>130</v>
      </c>
      <c r="L197" s="1">
        <v>3.1407363190300019E-3</v>
      </c>
      <c r="M197" s="1">
        <v>63</v>
      </c>
      <c r="N197" s="1">
        <f t="shared" si="14"/>
        <v>77</v>
      </c>
      <c r="O197" s="1">
        <f t="shared" si="15"/>
        <v>53</v>
      </c>
      <c r="P197" s="1">
        <f t="shared" si="16"/>
        <v>63</v>
      </c>
      <c r="Q197" s="1">
        <f t="shared" si="17"/>
        <v>0</v>
      </c>
      <c r="R197" s="2">
        <f t="shared" si="18"/>
        <v>323000</v>
      </c>
      <c r="S197" s="2">
        <f t="shared" si="19"/>
        <v>210500</v>
      </c>
      <c r="T197" s="2">
        <f t="shared" si="20"/>
        <v>112500</v>
      </c>
    </row>
    <row r="198" spans="9:20" x14ac:dyDescent="0.25">
      <c r="I198" s="1">
        <v>193</v>
      </c>
      <c r="J198" s="1">
        <v>0.34904119671540768</v>
      </c>
      <c r="K198" s="1">
        <v>88</v>
      </c>
      <c r="L198" s="1">
        <v>0.80430584271746897</v>
      </c>
      <c r="M198" s="1">
        <v>243</v>
      </c>
      <c r="N198" s="1">
        <f t="shared" ref="N198:N261" si="21">MIN(K198,P1CAP)</f>
        <v>77</v>
      </c>
      <c r="O198" s="1">
        <f t="shared" ref="O198:O261" si="22">MIN(K198-N198,FLEXCAP)</f>
        <v>11</v>
      </c>
      <c r="P198" s="1">
        <f t="shared" ref="P198:P261" si="23">MIN(M198,P2CAP)</f>
        <v>142</v>
      </c>
      <c r="Q198" s="1">
        <f t="shared" ref="Q198:Q261" si="24">MIN(M198-P198,FLEXCAP-O198)</f>
        <v>44</v>
      </c>
      <c r="R198" s="2">
        <f t="shared" si="18"/>
        <v>362000</v>
      </c>
      <c r="S198" s="2">
        <f t="shared" si="19"/>
        <v>210500</v>
      </c>
      <c r="T198" s="2">
        <f t="shared" si="20"/>
        <v>151500</v>
      </c>
    </row>
    <row r="199" spans="9:20" x14ac:dyDescent="0.25">
      <c r="I199" s="1">
        <v>194</v>
      </c>
      <c r="J199" s="1">
        <v>0.72183867611044639</v>
      </c>
      <c r="K199" s="1">
        <v>118</v>
      </c>
      <c r="L199" s="1">
        <v>0.77091449566807757</v>
      </c>
      <c r="M199" s="1">
        <v>237</v>
      </c>
      <c r="N199" s="1">
        <f t="shared" si="21"/>
        <v>77</v>
      </c>
      <c r="O199" s="1">
        <f t="shared" si="22"/>
        <v>41</v>
      </c>
      <c r="P199" s="1">
        <f t="shared" si="23"/>
        <v>142</v>
      </c>
      <c r="Q199" s="1">
        <f t="shared" si="24"/>
        <v>14</v>
      </c>
      <c r="R199" s="2">
        <f t="shared" ref="R199:R262" si="25">SUMPRODUCT($N$4:$Q$4,N199:Q199)</f>
        <v>392000</v>
      </c>
      <c r="S199" s="2">
        <f t="shared" ref="S199:S262" si="26">SUMPRODUCT($E$9:$E$11,$F$9:$F$11)</f>
        <v>210500</v>
      </c>
      <c r="T199" s="2">
        <f t="shared" ref="T199:T262" si="27">R199-S199</f>
        <v>181500</v>
      </c>
    </row>
    <row r="200" spans="9:20" x14ac:dyDescent="0.25">
      <c r="I200" s="1">
        <v>195</v>
      </c>
      <c r="J200" s="1">
        <v>0.96177130657375121</v>
      </c>
      <c r="K200" s="1">
        <v>153</v>
      </c>
      <c r="L200" s="1">
        <v>0.35429749818269984</v>
      </c>
      <c r="M200" s="1">
        <v>181</v>
      </c>
      <c r="N200" s="1">
        <f t="shared" si="21"/>
        <v>77</v>
      </c>
      <c r="O200" s="1">
        <f t="shared" si="22"/>
        <v>55</v>
      </c>
      <c r="P200" s="1">
        <f t="shared" si="23"/>
        <v>142</v>
      </c>
      <c r="Q200" s="1">
        <f t="shared" si="24"/>
        <v>0</v>
      </c>
      <c r="R200" s="2">
        <f t="shared" si="25"/>
        <v>406000</v>
      </c>
      <c r="S200" s="2">
        <f t="shared" si="26"/>
        <v>210500</v>
      </c>
      <c r="T200" s="2">
        <f t="shared" si="27"/>
        <v>195500</v>
      </c>
    </row>
    <row r="201" spans="9:20" x14ac:dyDescent="0.25">
      <c r="I201" s="1">
        <v>196</v>
      </c>
      <c r="J201" s="1">
        <v>0.27628433118494811</v>
      </c>
      <c r="K201" s="1">
        <v>82</v>
      </c>
      <c r="L201" s="1">
        <v>0.48448999224088263</v>
      </c>
      <c r="M201" s="1">
        <v>198</v>
      </c>
      <c r="N201" s="1">
        <f t="shared" si="21"/>
        <v>77</v>
      </c>
      <c r="O201" s="1">
        <f t="shared" si="22"/>
        <v>5</v>
      </c>
      <c r="P201" s="1">
        <f t="shared" si="23"/>
        <v>142</v>
      </c>
      <c r="Q201" s="1">
        <f t="shared" si="24"/>
        <v>50</v>
      </c>
      <c r="R201" s="2">
        <f t="shared" si="25"/>
        <v>356000</v>
      </c>
      <c r="S201" s="2">
        <f t="shared" si="26"/>
        <v>210500</v>
      </c>
      <c r="T201" s="2">
        <f t="shared" si="27"/>
        <v>145500</v>
      </c>
    </row>
    <row r="202" spans="9:20" x14ac:dyDescent="0.25">
      <c r="I202" s="1">
        <v>197</v>
      </c>
      <c r="J202" s="1">
        <v>0.87751331628018636</v>
      </c>
      <c r="K202" s="1">
        <v>135</v>
      </c>
      <c r="L202" s="1">
        <v>0.60622378554546941</v>
      </c>
      <c r="M202" s="1">
        <v>213</v>
      </c>
      <c r="N202" s="1">
        <f t="shared" si="21"/>
        <v>77</v>
      </c>
      <c r="O202" s="1">
        <f t="shared" si="22"/>
        <v>55</v>
      </c>
      <c r="P202" s="1">
        <f t="shared" si="23"/>
        <v>142</v>
      </c>
      <c r="Q202" s="1">
        <f t="shared" si="24"/>
        <v>0</v>
      </c>
      <c r="R202" s="2">
        <f t="shared" si="25"/>
        <v>406000</v>
      </c>
      <c r="S202" s="2">
        <f t="shared" si="26"/>
        <v>210500</v>
      </c>
      <c r="T202" s="2">
        <f t="shared" si="27"/>
        <v>195500</v>
      </c>
    </row>
    <row r="203" spans="9:20" x14ac:dyDescent="0.25">
      <c r="I203" s="1">
        <v>198</v>
      </c>
      <c r="J203" s="1">
        <v>0.96009222286785101</v>
      </c>
      <c r="K203" s="1">
        <v>153</v>
      </c>
      <c r="L203" s="1">
        <v>0.6460017954493672</v>
      </c>
      <c r="M203" s="1">
        <v>219</v>
      </c>
      <c r="N203" s="1">
        <f t="shared" si="21"/>
        <v>77</v>
      </c>
      <c r="O203" s="1">
        <f t="shared" si="22"/>
        <v>55</v>
      </c>
      <c r="P203" s="1">
        <f t="shared" si="23"/>
        <v>142</v>
      </c>
      <c r="Q203" s="1">
        <f t="shared" si="24"/>
        <v>0</v>
      </c>
      <c r="R203" s="2">
        <f t="shared" si="25"/>
        <v>406000</v>
      </c>
      <c r="S203" s="2">
        <f t="shared" si="26"/>
        <v>210500</v>
      </c>
      <c r="T203" s="2">
        <f t="shared" si="27"/>
        <v>195500</v>
      </c>
    </row>
    <row r="204" spans="9:20" x14ac:dyDescent="0.25">
      <c r="I204" s="1">
        <v>199</v>
      </c>
      <c r="J204" s="1">
        <v>0.24812984031495255</v>
      </c>
      <c r="K204" s="1">
        <v>80</v>
      </c>
      <c r="L204" s="1">
        <v>1.7475284548449044E-2</v>
      </c>
      <c r="M204" s="1">
        <v>95</v>
      </c>
      <c r="N204" s="1">
        <f t="shared" si="21"/>
        <v>77</v>
      </c>
      <c r="O204" s="1">
        <f t="shared" si="22"/>
        <v>3</v>
      </c>
      <c r="P204" s="1">
        <f t="shared" si="23"/>
        <v>95</v>
      </c>
      <c r="Q204" s="1">
        <f t="shared" si="24"/>
        <v>0</v>
      </c>
      <c r="R204" s="2">
        <f t="shared" si="25"/>
        <v>255000</v>
      </c>
      <c r="S204" s="2">
        <f t="shared" si="26"/>
        <v>210500</v>
      </c>
      <c r="T204" s="2">
        <f t="shared" si="27"/>
        <v>44500</v>
      </c>
    </row>
    <row r="205" spans="9:20" x14ac:dyDescent="0.25">
      <c r="I205" s="1">
        <v>200</v>
      </c>
      <c r="J205" s="1">
        <v>0.27115329670886501</v>
      </c>
      <c r="K205" s="1">
        <v>82</v>
      </c>
      <c r="L205" s="1">
        <v>0.54181044139789714</v>
      </c>
      <c r="M205" s="1">
        <v>205</v>
      </c>
      <c r="N205" s="1">
        <f t="shared" si="21"/>
        <v>77</v>
      </c>
      <c r="O205" s="1">
        <f t="shared" si="22"/>
        <v>5</v>
      </c>
      <c r="P205" s="1">
        <f t="shared" si="23"/>
        <v>142</v>
      </c>
      <c r="Q205" s="1">
        <f t="shared" si="24"/>
        <v>50</v>
      </c>
      <c r="R205" s="2">
        <f t="shared" si="25"/>
        <v>356000</v>
      </c>
      <c r="S205" s="2">
        <f t="shared" si="26"/>
        <v>210500</v>
      </c>
      <c r="T205" s="2">
        <f t="shared" si="27"/>
        <v>145500</v>
      </c>
    </row>
    <row r="206" spans="9:20" x14ac:dyDescent="0.25">
      <c r="I206" s="1">
        <v>201</v>
      </c>
      <c r="J206" s="1">
        <v>0.18489391073093253</v>
      </c>
      <c r="K206" s="1">
        <v>73</v>
      </c>
      <c r="L206" s="1">
        <v>1.7063389268542672E-2</v>
      </c>
      <c r="M206" s="1">
        <v>94</v>
      </c>
      <c r="N206" s="1">
        <f t="shared" si="21"/>
        <v>73</v>
      </c>
      <c r="O206" s="1">
        <f t="shared" si="22"/>
        <v>0</v>
      </c>
      <c r="P206" s="1">
        <f t="shared" si="23"/>
        <v>94</v>
      </c>
      <c r="Q206" s="1">
        <f t="shared" si="24"/>
        <v>0</v>
      </c>
      <c r="R206" s="2">
        <f t="shared" si="25"/>
        <v>240000</v>
      </c>
      <c r="S206" s="2">
        <f t="shared" si="26"/>
        <v>210500</v>
      </c>
      <c r="T206" s="2">
        <f t="shared" si="27"/>
        <v>29500</v>
      </c>
    </row>
    <row r="207" spans="9:20" x14ac:dyDescent="0.25">
      <c r="I207" s="1">
        <v>202</v>
      </c>
      <c r="J207" s="1">
        <v>0.60470479180355086</v>
      </c>
      <c r="K207" s="1">
        <v>108</v>
      </c>
      <c r="L207" s="1">
        <v>0.57465347638116526</v>
      </c>
      <c r="M207" s="1">
        <v>209</v>
      </c>
      <c r="N207" s="1">
        <f t="shared" si="21"/>
        <v>77</v>
      </c>
      <c r="O207" s="1">
        <f t="shared" si="22"/>
        <v>31</v>
      </c>
      <c r="P207" s="1">
        <f t="shared" si="23"/>
        <v>142</v>
      </c>
      <c r="Q207" s="1">
        <f t="shared" si="24"/>
        <v>24</v>
      </c>
      <c r="R207" s="2">
        <f t="shared" si="25"/>
        <v>382000</v>
      </c>
      <c r="S207" s="2">
        <f t="shared" si="26"/>
        <v>210500</v>
      </c>
      <c r="T207" s="2">
        <f t="shared" si="27"/>
        <v>171500</v>
      </c>
    </row>
    <row r="208" spans="9:20" x14ac:dyDescent="0.25">
      <c r="I208" s="1">
        <v>203</v>
      </c>
      <c r="J208" s="1">
        <v>0.23780613888321678</v>
      </c>
      <c r="K208" s="1">
        <v>79</v>
      </c>
      <c r="L208" s="1">
        <v>0.61769313376238366</v>
      </c>
      <c r="M208" s="1">
        <v>215</v>
      </c>
      <c r="N208" s="1">
        <f t="shared" si="21"/>
        <v>77</v>
      </c>
      <c r="O208" s="1">
        <f t="shared" si="22"/>
        <v>2</v>
      </c>
      <c r="P208" s="1">
        <f t="shared" si="23"/>
        <v>142</v>
      </c>
      <c r="Q208" s="1">
        <f t="shared" si="24"/>
        <v>53</v>
      </c>
      <c r="R208" s="2">
        <f t="shared" si="25"/>
        <v>353000</v>
      </c>
      <c r="S208" s="2">
        <f t="shared" si="26"/>
        <v>210500</v>
      </c>
      <c r="T208" s="2">
        <f t="shared" si="27"/>
        <v>142500</v>
      </c>
    </row>
    <row r="209" spans="9:20" x14ac:dyDescent="0.25">
      <c r="I209" s="1">
        <v>204</v>
      </c>
      <c r="J209" s="1">
        <v>0.34874572054403141</v>
      </c>
      <c r="K209" s="1">
        <v>88</v>
      </c>
      <c r="L209" s="1">
        <v>0.50476221451281389</v>
      </c>
      <c r="M209" s="1">
        <v>201</v>
      </c>
      <c r="N209" s="1">
        <f t="shared" si="21"/>
        <v>77</v>
      </c>
      <c r="O209" s="1">
        <f t="shared" si="22"/>
        <v>11</v>
      </c>
      <c r="P209" s="1">
        <f t="shared" si="23"/>
        <v>142</v>
      </c>
      <c r="Q209" s="1">
        <f t="shared" si="24"/>
        <v>44</v>
      </c>
      <c r="R209" s="2">
        <f t="shared" si="25"/>
        <v>362000</v>
      </c>
      <c r="S209" s="2">
        <f t="shared" si="26"/>
        <v>210500</v>
      </c>
      <c r="T209" s="2">
        <f t="shared" si="27"/>
        <v>151500</v>
      </c>
    </row>
    <row r="210" spans="9:20" x14ac:dyDescent="0.25">
      <c r="I210" s="1">
        <v>205</v>
      </c>
      <c r="J210" s="1">
        <v>0.29600154855765215</v>
      </c>
      <c r="K210" s="1">
        <v>84</v>
      </c>
      <c r="L210" s="1">
        <v>0.3406644421795807</v>
      </c>
      <c r="M210" s="1">
        <v>179</v>
      </c>
      <c r="N210" s="1">
        <f t="shared" si="21"/>
        <v>77</v>
      </c>
      <c r="O210" s="1">
        <f t="shared" si="22"/>
        <v>7</v>
      </c>
      <c r="P210" s="1">
        <f t="shared" si="23"/>
        <v>142</v>
      </c>
      <c r="Q210" s="1">
        <f t="shared" si="24"/>
        <v>37</v>
      </c>
      <c r="R210" s="2">
        <f t="shared" si="25"/>
        <v>347000</v>
      </c>
      <c r="S210" s="2">
        <f t="shared" si="26"/>
        <v>210500</v>
      </c>
      <c r="T210" s="2">
        <f t="shared" si="27"/>
        <v>136500</v>
      </c>
    </row>
    <row r="211" spans="9:20" x14ac:dyDescent="0.25">
      <c r="I211" s="1">
        <v>206</v>
      </c>
      <c r="J211" s="1">
        <v>0.21172026531912913</v>
      </c>
      <c r="K211" s="1">
        <v>76</v>
      </c>
      <c r="L211" s="1">
        <v>0.15028473724969316</v>
      </c>
      <c r="M211" s="1">
        <v>148</v>
      </c>
      <c r="N211" s="1">
        <f t="shared" si="21"/>
        <v>76</v>
      </c>
      <c r="O211" s="1">
        <f t="shared" si="22"/>
        <v>0</v>
      </c>
      <c r="P211" s="1">
        <f t="shared" si="23"/>
        <v>142</v>
      </c>
      <c r="Q211" s="1">
        <f t="shared" si="24"/>
        <v>6</v>
      </c>
      <c r="R211" s="2">
        <f t="shared" si="25"/>
        <v>300000</v>
      </c>
      <c r="S211" s="2">
        <f t="shared" si="26"/>
        <v>210500</v>
      </c>
      <c r="T211" s="2">
        <f t="shared" si="27"/>
        <v>89500</v>
      </c>
    </row>
    <row r="212" spans="9:20" x14ac:dyDescent="0.25">
      <c r="I212" s="1">
        <v>207</v>
      </c>
      <c r="J212" s="1">
        <v>0.56254483242918307</v>
      </c>
      <c r="K212" s="1">
        <v>105</v>
      </c>
      <c r="L212" s="1">
        <v>0.30180797837297513</v>
      </c>
      <c r="M212" s="1">
        <v>174</v>
      </c>
      <c r="N212" s="1">
        <f t="shared" si="21"/>
        <v>77</v>
      </c>
      <c r="O212" s="1">
        <f t="shared" si="22"/>
        <v>28</v>
      </c>
      <c r="P212" s="1">
        <f t="shared" si="23"/>
        <v>142</v>
      </c>
      <c r="Q212" s="1">
        <f t="shared" si="24"/>
        <v>27</v>
      </c>
      <c r="R212" s="2">
        <f t="shared" si="25"/>
        <v>379000</v>
      </c>
      <c r="S212" s="2">
        <f t="shared" si="26"/>
        <v>210500</v>
      </c>
      <c r="T212" s="2">
        <f t="shared" si="27"/>
        <v>168500</v>
      </c>
    </row>
    <row r="213" spans="9:20" x14ac:dyDescent="0.25">
      <c r="I213" s="1">
        <v>208</v>
      </c>
      <c r="J213" s="1">
        <v>0.63763639614436307</v>
      </c>
      <c r="K213" s="1">
        <v>111</v>
      </c>
      <c r="L213" s="1">
        <v>0.28076199884846897</v>
      </c>
      <c r="M213" s="1">
        <v>171</v>
      </c>
      <c r="N213" s="1">
        <f t="shared" si="21"/>
        <v>77</v>
      </c>
      <c r="O213" s="1">
        <f t="shared" si="22"/>
        <v>34</v>
      </c>
      <c r="P213" s="1">
        <f t="shared" si="23"/>
        <v>142</v>
      </c>
      <c r="Q213" s="1">
        <f t="shared" si="24"/>
        <v>21</v>
      </c>
      <c r="R213" s="2">
        <f t="shared" si="25"/>
        <v>385000</v>
      </c>
      <c r="S213" s="2">
        <f t="shared" si="26"/>
        <v>210500</v>
      </c>
      <c r="T213" s="2">
        <f t="shared" si="27"/>
        <v>174500</v>
      </c>
    </row>
    <row r="214" spans="9:20" x14ac:dyDescent="0.25">
      <c r="I214" s="1">
        <v>209</v>
      </c>
      <c r="J214" s="1">
        <v>0.43848106862740588</v>
      </c>
      <c r="K214" s="1">
        <v>95</v>
      </c>
      <c r="L214" s="1">
        <v>5.01909190169052E-2</v>
      </c>
      <c r="M214" s="1">
        <v>118</v>
      </c>
      <c r="N214" s="1">
        <f t="shared" si="21"/>
        <v>77</v>
      </c>
      <c r="O214" s="1">
        <f t="shared" si="22"/>
        <v>18</v>
      </c>
      <c r="P214" s="1">
        <f t="shared" si="23"/>
        <v>118</v>
      </c>
      <c r="Q214" s="1">
        <f t="shared" si="24"/>
        <v>0</v>
      </c>
      <c r="R214" s="2">
        <f t="shared" si="25"/>
        <v>308000</v>
      </c>
      <c r="S214" s="2">
        <f t="shared" si="26"/>
        <v>210500</v>
      </c>
      <c r="T214" s="2">
        <f t="shared" si="27"/>
        <v>97500</v>
      </c>
    </row>
    <row r="215" spans="9:20" x14ac:dyDescent="0.25">
      <c r="I215" s="1">
        <v>210</v>
      </c>
      <c r="J215" s="1">
        <v>0.66755734745803441</v>
      </c>
      <c r="K215" s="1">
        <v>113</v>
      </c>
      <c r="L215" s="1">
        <v>0.30993896868163084</v>
      </c>
      <c r="M215" s="1">
        <v>175</v>
      </c>
      <c r="N215" s="1">
        <f t="shared" si="21"/>
        <v>77</v>
      </c>
      <c r="O215" s="1">
        <f t="shared" si="22"/>
        <v>36</v>
      </c>
      <c r="P215" s="1">
        <f t="shared" si="23"/>
        <v>142</v>
      </c>
      <c r="Q215" s="1">
        <f t="shared" si="24"/>
        <v>19</v>
      </c>
      <c r="R215" s="2">
        <f t="shared" si="25"/>
        <v>387000</v>
      </c>
      <c r="S215" s="2">
        <f t="shared" si="26"/>
        <v>210500</v>
      </c>
      <c r="T215" s="2">
        <f t="shared" si="27"/>
        <v>176500</v>
      </c>
    </row>
    <row r="216" spans="9:20" x14ac:dyDescent="0.25">
      <c r="I216" s="1">
        <v>211</v>
      </c>
      <c r="J216" s="1">
        <v>0.43306686391668769</v>
      </c>
      <c r="K216" s="1">
        <v>95</v>
      </c>
      <c r="L216" s="1">
        <v>0.36585662046976075</v>
      </c>
      <c r="M216" s="1">
        <v>183</v>
      </c>
      <c r="N216" s="1">
        <f t="shared" si="21"/>
        <v>77</v>
      </c>
      <c r="O216" s="1">
        <f t="shared" si="22"/>
        <v>18</v>
      </c>
      <c r="P216" s="1">
        <f t="shared" si="23"/>
        <v>142</v>
      </c>
      <c r="Q216" s="1">
        <f t="shared" si="24"/>
        <v>37</v>
      </c>
      <c r="R216" s="2">
        <f t="shared" si="25"/>
        <v>369000</v>
      </c>
      <c r="S216" s="2">
        <f t="shared" si="26"/>
        <v>210500</v>
      </c>
      <c r="T216" s="2">
        <f t="shared" si="27"/>
        <v>158500</v>
      </c>
    </row>
    <row r="217" spans="9:20" x14ac:dyDescent="0.25">
      <c r="I217" s="1">
        <v>212</v>
      </c>
      <c r="J217" s="1">
        <v>0.35333546257440984</v>
      </c>
      <c r="K217" s="1">
        <v>89</v>
      </c>
      <c r="L217" s="1">
        <v>0.92817445113503716</v>
      </c>
      <c r="M217" s="1">
        <v>273</v>
      </c>
      <c r="N217" s="1">
        <f t="shared" si="21"/>
        <v>77</v>
      </c>
      <c r="O217" s="1">
        <f t="shared" si="22"/>
        <v>12</v>
      </c>
      <c r="P217" s="1">
        <f t="shared" si="23"/>
        <v>142</v>
      </c>
      <c r="Q217" s="1">
        <f t="shared" si="24"/>
        <v>43</v>
      </c>
      <c r="R217" s="2">
        <f t="shared" si="25"/>
        <v>363000</v>
      </c>
      <c r="S217" s="2">
        <f t="shared" si="26"/>
        <v>210500</v>
      </c>
      <c r="T217" s="2">
        <f t="shared" si="27"/>
        <v>152500</v>
      </c>
    </row>
    <row r="218" spans="9:20" x14ac:dyDescent="0.25">
      <c r="I218" s="1">
        <v>213</v>
      </c>
      <c r="J218" s="1">
        <v>0.50096731418079121</v>
      </c>
      <c r="K218" s="1">
        <v>100</v>
      </c>
      <c r="L218" s="1">
        <v>0.85978617744784869</v>
      </c>
      <c r="M218" s="1">
        <v>254</v>
      </c>
      <c r="N218" s="1">
        <f t="shared" si="21"/>
        <v>77</v>
      </c>
      <c r="O218" s="1">
        <f t="shared" si="22"/>
        <v>23</v>
      </c>
      <c r="P218" s="1">
        <f t="shared" si="23"/>
        <v>142</v>
      </c>
      <c r="Q218" s="1">
        <f t="shared" si="24"/>
        <v>32</v>
      </c>
      <c r="R218" s="2">
        <f t="shared" si="25"/>
        <v>374000</v>
      </c>
      <c r="S218" s="2">
        <f t="shared" si="26"/>
        <v>210500</v>
      </c>
      <c r="T218" s="2">
        <f t="shared" si="27"/>
        <v>163500</v>
      </c>
    </row>
    <row r="219" spans="9:20" x14ac:dyDescent="0.25">
      <c r="I219" s="1">
        <v>214</v>
      </c>
      <c r="J219" s="1">
        <v>0.10515989196619713</v>
      </c>
      <c r="K219" s="1">
        <v>62</v>
      </c>
      <c r="L219" s="1">
        <v>0.17645950213092931</v>
      </c>
      <c r="M219" s="1">
        <v>154</v>
      </c>
      <c r="N219" s="1">
        <f t="shared" si="21"/>
        <v>62</v>
      </c>
      <c r="O219" s="1">
        <f t="shared" si="22"/>
        <v>0</v>
      </c>
      <c r="P219" s="1">
        <f t="shared" si="23"/>
        <v>142</v>
      </c>
      <c r="Q219" s="1">
        <f t="shared" si="24"/>
        <v>12</v>
      </c>
      <c r="R219" s="2">
        <f t="shared" si="25"/>
        <v>278000</v>
      </c>
      <c r="S219" s="2">
        <f t="shared" si="26"/>
        <v>210500</v>
      </c>
      <c r="T219" s="2">
        <f t="shared" si="27"/>
        <v>67500</v>
      </c>
    </row>
    <row r="220" spans="9:20" x14ac:dyDescent="0.25">
      <c r="I220" s="1">
        <v>215</v>
      </c>
      <c r="J220" s="1">
        <v>0.64907421123745856</v>
      </c>
      <c r="K220" s="1">
        <v>111</v>
      </c>
      <c r="L220" s="1">
        <v>0.28533627610309986</v>
      </c>
      <c r="M220" s="1">
        <v>172</v>
      </c>
      <c r="N220" s="1">
        <f t="shared" si="21"/>
        <v>77</v>
      </c>
      <c r="O220" s="1">
        <f t="shared" si="22"/>
        <v>34</v>
      </c>
      <c r="P220" s="1">
        <f t="shared" si="23"/>
        <v>142</v>
      </c>
      <c r="Q220" s="1">
        <f t="shared" si="24"/>
        <v>21</v>
      </c>
      <c r="R220" s="2">
        <f t="shared" si="25"/>
        <v>385000</v>
      </c>
      <c r="S220" s="2">
        <f t="shared" si="26"/>
        <v>210500</v>
      </c>
      <c r="T220" s="2">
        <f t="shared" si="27"/>
        <v>174500</v>
      </c>
    </row>
    <row r="221" spans="9:20" x14ac:dyDescent="0.25">
      <c r="I221" s="1">
        <v>216</v>
      </c>
      <c r="J221" s="1">
        <v>0.8680506759757568</v>
      </c>
      <c r="K221" s="1">
        <v>134</v>
      </c>
      <c r="L221" s="1">
        <v>0.60425240128910762</v>
      </c>
      <c r="M221" s="1">
        <v>213</v>
      </c>
      <c r="N221" s="1">
        <f t="shared" si="21"/>
        <v>77</v>
      </c>
      <c r="O221" s="1">
        <f t="shared" si="22"/>
        <v>55</v>
      </c>
      <c r="P221" s="1">
        <f t="shared" si="23"/>
        <v>142</v>
      </c>
      <c r="Q221" s="1">
        <f t="shared" si="24"/>
        <v>0</v>
      </c>
      <c r="R221" s="2">
        <f t="shared" si="25"/>
        <v>406000</v>
      </c>
      <c r="S221" s="2">
        <f t="shared" si="26"/>
        <v>210500</v>
      </c>
      <c r="T221" s="2">
        <f t="shared" si="27"/>
        <v>195500</v>
      </c>
    </row>
    <row r="222" spans="9:20" x14ac:dyDescent="0.25">
      <c r="I222" s="1">
        <v>217</v>
      </c>
      <c r="J222" s="1">
        <v>0.19429938864929486</v>
      </c>
      <c r="K222" s="1">
        <v>74</v>
      </c>
      <c r="L222" s="1">
        <v>0.76658324215253992</v>
      </c>
      <c r="M222" s="1">
        <v>236</v>
      </c>
      <c r="N222" s="1">
        <f t="shared" si="21"/>
        <v>74</v>
      </c>
      <c r="O222" s="1">
        <f t="shared" si="22"/>
        <v>0</v>
      </c>
      <c r="P222" s="1">
        <f t="shared" si="23"/>
        <v>142</v>
      </c>
      <c r="Q222" s="1">
        <f t="shared" si="24"/>
        <v>55</v>
      </c>
      <c r="R222" s="2">
        <f t="shared" si="25"/>
        <v>345000</v>
      </c>
      <c r="S222" s="2">
        <f t="shared" si="26"/>
        <v>210500</v>
      </c>
      <c r="T222" s="2">
        <f t="shared" si="27"/>
        <v>134500</v>
      </c>
    </row>
    <row r="223" spans="9:20" x14ac:dyDescent="0.25">
      <c r="I223" s="1">
        <v>218</v>
      </c>
      <c r="J223" s="1">
        <v>0.7088562211430135</v>
      </c>
      <c r="K223" s="1">
        <v>117</v>
      </c>
      <c r="L223" s="1">
        <v>0.47772323332255806</v>
      </c>
      <c r="M223" s="1">
        <v>197</v>
      </c>
      <c r="N223" s="1">
        <f t="shared" si="21"/>
        <v>77</v>
      </c>
      <c r="O223" s="1">
        <f t="shared" si="22"/>
        <v>40</v>
      </c>
      <c r="P223" s="1">
        <f t="shared" si="23"/>
        <v>142</v>
      </c>
      <c r="Q223" s="1">
        <f t="shared" si="24"/>
        <v>15</v>
      </c>
      <c r="R223" s="2">
        <f t="shared" si="25"/>
        <v>391000</v>
      </c>
      <c r="S223" s="2">
        <f t="shared" si="26"/>
        <v>210500</v>
      </c>
      <c r="T223" s="2">
        <f t="shared" si="27"/>
        <v>180500</v>
      </c>
    </row>
    <row r="224" spans="9:20" x14ac:dyDescent="0.25">
      <c r="I224" s="1">
        <v>219</v>
      </c>
      <c r="J224" s="1">
        <v>0.74008870854670561</v>
      </c>
      <c r="K224" s="1">
        <v>119</v>
      </c>
      <c r="L224" s="1">
        <v>0.41141605202023801</v>
      </c>
      <c r="M224" s="1">
        <v>189</v>
      </c>
      <c r="N224" s="1">
        <f t="shared" si="21"/>
        <v>77</v>
      </c>
      <c r="O224" s="1">
        <f t="shared" si="22"/>
        <v>42</v>
      </c>
      <c r="P224" s="1">
        <f t="shared" si="23"/>
        <v>142</v>
      </c>
      <c r="Q224" s="1">
        <f t="shared" si="24"/>
        <v>13</v>
      </c>
      <c r="R224" s="2">
        <f t="shared" si="25"/>
        <v>393000</v>
      </c>
      <c r="S224" s="2">
        <f t="shared" si="26"/>
        <v>210500</v>
      </c>
      <c r="T224" s="2">
        <f t="shared" si="27"/>
        <v>182500</v>
      </c>
    </row>
    <row r="225" spans="9:20" x14ac:dyDescent="0.25">
      <c r="I225" s="1">
        <v>220</v>
      </c>
      <c r="J225" s="1">
        <v>9.7964282539772851E-2</v>
      </c>
      <c r="K225" s="1">
        <v>61</v>
      </c>
      <c r="L225" s="1">
        <v>0.65131021860431049</v>
      </c>
      <c r="M225" s="1">
        <v>219</v>
      </c>
      <c r="N225" s="1">
        <f t="shared" si="21"/>
        <v>61</v>
      </c>
      <c r="O225" s="1">
        <f t="shared" si="22"/>
        <v>0</v>
      </c>
      <c r="P225" s="1">
        <f t="shared" si="23"/>
        <v>142</v>
      </c>
      <c r="Q225" s="1">
        <f t="shared" si="24"/>
        <v>55</v>
      </c>
      <c r="R225" s="2">
        <f t="shared" si="25"/>
        <v>319000</v>
      </c>
      <c r="S225" s="2">
        <f t="shared" si="26"/>
        <v>210500</v>
      </c>
      <c r="T225" s="2">
        <f t="shared" si="27"/>
        <v>108500</v>
      </c>
    </row>
    <row r="226" spans="9:20" x14ac:dyDescent="0.25">
      <c r="I226" s="1">
        <v>221</v>
      </c>
      <c r="J226" s="1">
        <v>0.39099279268178566</v>
      </c>
      <c r="K226" s="1">
        <v>92</v>
      </c>
      <c r="L226" s="1">
        <v>0.9161993004899458</v>
      </c>
      <c r="M226" s="1">
        <v>269</v>
      </c>
      <c r="N226" s="1">
        <f t="shared" si="21"/>
        <v>77</v>
      </c>
      <c r="O226" s="1">
        <f t="shared" si="22"/>
        <v>15</v>
      </c>
      <c r="P226" s="1">
        <f t="shared" si="23"/>
        <v>142</v>
      </c>
      <c r="Q226" s="1">
        <f t="shared" si="24"/>
        <v>40</v>
      </c>
      <c r="R226" s="2">
        <f t="shared" si="25"/>
        <v>366000</v>
      </c>
      <c r="S226" s="2">
        <f t="shared" si="26"/>
        <v>210500</v>
      </c>
      <c r="T226" s="2">
        <f t="shared" si="27"/>
        <v>155500</v>
      </c>
    </row>
    <row r="227" spans="9:20" x14ac:dyDescent="0.25">
      <c r="I227" s="1">
        <v>222</v>
      </c>
      <c r="J227" s="1">
        <v>6.3523842123911933E-2</v>
      </c>
      <c r="K227" s="1">
        <v>54</v>
      </c>
      <c r="L227" s="1">
        <v>0.86761612634366025</v>
      </c>
      <c r="M227" s="1">
        <v>256</v>
      </c>
      <c r="N227" s="1">
        <f t="shared" si="21"/>
        <v>54</v>
      </c>
      <c r="O227" s="1">
        <f t="shared" si="22"/>
        <v>0</v>
      </c>
      <c r="P227" s="1">
        <f t="shared" si="23"/>
        <v>142</v>
      </c>
      <c r="Q227" s="1">
        <f t="shared" si="24"/>
        <v>55</v>
      </c>
      <c r="R227" s="2">
        <f t="shared" si="25"/>
        <v>305000</v>
      </c>
      <c r="S227" s="2">
        <f t="shared" si="26"/>
        <v>210500</v>
      </c>
      <c r="T227" s="2">
        <f t="shared" si="27"/>
        <v>94500</v>
      </c>
    </row>
    <row r="228" spans="9:20" x14ac:dyDescent="0.25">
      <c r="I228" s="1">
        <v>223</v>
      </c>
      <c r="J228" s="1">
        <v>0.73086532217342748</v>
      </c>
      <c r="K228" s="1">
        <v>118</v>
      </c>
      <c r="L228" s="1">
        <v>0.80726704181917686</v>
      </c>
      <c r="M228" s="1">
        <v>243</v>
      </c>
      <c r="N228" s="1">
        <f t="shared" si="21"/>
        <v>77</v>
      </c>
      <c r="O228" s="1">
        <f t="shared" si="22"/>
        <v>41</v>
      </c>
      <c r="P228" s="1">
        <f t="shared" si="23"/>
        <v>142</v>
      </c>
      <c r="Q228" s="1">
        <f t="shared" si="24"/>
        <v>14</v>
      </c>
      <c r="R228" s="2">
        <f t="shared" si="25"/>
        <v>392000</v>
      </c>
      <c r="S228" s="2">
        <f t="shared" si="26"/>
        <v>210500</v>
      </c>
      <c r="T228" s="2">
        <f t="shared" si="27"/>
        <v>181500</v>
      </c>
    </row>
    <row r="229" spans="9:20" x14ac:dyDescent="0.25">
      <c r="I229" s="1">
        <v>224</v>
      </c>
      <c r="J229" s="1">
        <v>0.11171257857887107</v>
      </c>
      <c r="K229" s="1">
        <v>63</v>
      </c>
      <c r="L229" s="1">
        <v>0.2535162343888463</v>
      </c>
      <c r="M229" s="1">
        <v>167</v>
      </c>
      <c r="N229" s="1">
        <f t="shared" si="21"/>
        <v>63</v>
      </c>
      <c r="O229" s="1">
        <f t="shared" si="22"/>
        <v>0</v>
      </c>
      <c r="P229" s="1">
        <f t="shared" si="23"/>
        <v>142</v>
      </c>
      <c r="Q229" s="1">
        <f t="shared" si="24"/>
        <v>25</v>
      </c>
      <c r="R229" s="2">
        <f t="shared" si="25"/>
        <v>293000</v>
      </c>
      <c r="S229" s="2">
        <f t="shared" si="26"/>
        <v>210500</v>
      </c>
      <c r="T229" s="2">
        <f t="shared" si="27"/>
        <v>82500</v>
      </c>
    </row>
    <row r="230" spans="9:20" x14ac:dyDescent="0.25">
      <c r="I230" s="1">
        <v>225</v>
      </c>
      <c r="J230" s="1">
        <v>0.60164816133611998</v>
      </c>
      <c r="K230" s="1">
        <v>108</v>
      </c>
      <c r="L230" s="1">
        <v>0.38918241958404287</v>
      </c>
      <c r="M230" s="1">
        <v>186</v>
      </c>
      <c r="N230" s="1">
        <f t="shared" si="21"/>
        <v>77</v>
      </c>
      <c r="O230" s="1">
        <f t="shared" si="22"/>
        <v>31</v>
      </c>
      <c r="P230" s="1">
        <f t="shared" si="23"/>
        <v>142</v>
      </c>
      <c r="Q230" s="1">
        <f t="shared" si="24"/>
        <v>24</v>
      </c>
      <c r="R230" s="2">
        <f t="shared" si="25"/>
        <v>382000</v>
      </c>
      <c r="S230" s="2">
        <f t="shared" si="26"/>
        <v>210500</v>
      </c>
      <c r="T230" s="2">
        <f t="shared" si="27"/>
        <v>171500</v>
      </c>
    </row>
    <row r="231" spans="9:20" x14ac:dyDescent="0.25">
      <c r="I231" s="1">
        <v>226</v>
      </c>
      <c r="J231" s="1">
        <v>0.39398564502753552</v>
      </c>
      <c r="K231" s="1">
        <v>92</v>
      </c>
      <c r="L231" s="1">
        <v>0.30022633048303116</v>
      </c>
      <c r="M231" s="1">
        <v>174</v>
      </c>
      <c r="N231" s="1">
        <f t="shared" si="21"/>
        <v>77</v>
      </c>
      <c r="O231" s="1">
        <f t="shared" si="22"/>
        <v>15</v>
      </c>
      <c r="P231" s="1">
        <f t="shared" si="23"/>
        <v>142</v>
      </c>
      <c r="Q231" s="1">
        <f t="shared" si="24"/>
        <v>32</v>
      </c>
      <c r="R231" s="2">
        <f t="shared" si="25"/>
        <v>358000</v>
      </c>
      <c r="S231" s="2">
        <f t="shared" si="26"/>
        <v>210500</v>
      </c>
      <c r="T231" s="2">
        <f t="shared" si="27"/>
        <v>147500</v>
      </c>
    </row>
    <row r="232" spans="9:20" x14ac:dyDescent="0.25">
      <c r="I232" s="1">
        <v>227</v>
      </c>
      <c r="J232" s="1">
        <v>0.28063570615256017</v>
      </c>
      <c r="K232" s="1">
        <v>83</v>
      </c>
      <c r="L232" s="1">
        <v>6.3457673989940844E-2</v>
      </c>
      <c r="M232" s="1">
        <v>124</v>
      </c>
      <c r="N232" s="1">
        <f t="shared" si="21"/>
        <v>77</v>
      </c>
      <c r="O232" s="1">
        <f t="shared" si="22"/>
        <v>6</v>
      </c>
      <c r="P232" s="1">
        <f t="shared" si="23"/>
        <v>124</v>
      </c>
      <c r="Q232" s="1">
        <f t="shared" si="24"/>
        <v>0</v>
      </c>
      <c r="R232" s="2">
        <f t="shared" si="25"/>
        <v>290000</v>
      </c>
      <c r="S232" s="2">
        <f t="shared" si="26"/>
        <v>210500</v>
      </c>
      <c r="T232" s="2">
        <f t="shared" si="27"/>
        <v>79500</v>
      </c>
    </row>
    <row r="233" spans="9:20" x14ac:dyDescent="0.25">
      <c r="I233" s="1">
        <v>228</v>
      </c>
      <c r="J233" s="1">
        <v>0.37708802274404896</v>
      </c>
      <c r="K233" s="1">
        <v>91</v>
      </c>
      <c r="L233" s="1">
        <v>0.74040060309380284</v>
      </c>
      <c r="M233" s="1">
        <v>232</v>
      </c>
      <c r="N233" s="1">
        <f t="shared" si="21"/>
        <v>77</v>
      </c>
      <c r="O233" s="1">
        <f t="shared" si="22"/>
        <v>14</v>
      </c>
      <c r="P233" s="1">
        <f t="shared" si="23"/>
        <v>142</v>
      </c>
      <c r="Q233" s="1">
        <f t="shared" si="24"/>
        <v>41</v>
      </c>
      <c r="R233" s="2">
        <f t="shared" si="25"/>
        <v>365000</v>
      </c>
      <c r="S233" s="2">
        <f t="shared" si="26"/>
        <v>210500</v>
      </c>
      <c r="T233" s="2">
        <f t="shared" si="27"/>
        <v>154500</v>
      </c>
    </row>
    <row r="234" spans="9:20" x14ac:dyDescent="0.25">
      <c r="I234" s="1">
        <v>229</v>
      </c>
      <c r="J234" s="1">
        <v>0.74546602017881169</v>
      </c>
      <c r="K234" s="1">
        <v>120</v>
      </c>
      <c r="L234" s="1">
        <v>0.46848454948764862</v>
      </c>
      <c r="M234" s="1">
        <v>196</v>
      </c>
      <c r="N234" s="1">
        <f t="shared" si="21"/>
        <v>77</v>
      </c>
      <c r="O234" s="1">
        <f t="shared" si="22"/>
        <v>43</v>
      </c>
      <c r="P234" s="1">
        <f t="shared" si="23"/>
        <v>142</v>
      </c>
      <c r="Q234" s="1">
        <f t="shared" si="24"/>
        <v>12</v>
      </c>
      <c r="R234" s="2">
        <f t="shared" si="25"/>
        <v>394000</v>
      </c>
      <c r="S234" s="2">
        <f t="shared" si="26"/>
        <v>210500</v>
      </c>
      <c r="T234" s="2">
        <f t="shared" si="27"/>
        <v>183500</v>
      </c>
    </row>
    <row r="235" spans="9:20" x14ac:dyDescent="0.25">
      <c r="I235" s="1">
        <v>230</v>
      </c>
      <c r="J235" s="1">
        <v>0.84193346706734018</v>
      </c>
      <c r="K235" s="1">
        <v>130</v>
      </c>
      <c r="L235" s="1">
        <v>0.3769941290972052</v>
      </c>
      <c r="M235" s="1">
        <v>184</v>
      </c>
      <c r="N235" s="1">
        <f t="shared" si="21"/>
        <v>77</v>
      </c>
      <c r="O235" s="1">
        <f t="shared" si="22"/>
        <v>53</v>
      </c>
      <c r="P235" s="1">
        <f t="shared" si="23"/>
        <v>142</v>
      </c>
      <c r="Q235" s="1">
        <f t="shared" si="24"/>
        <v>2</v>
      </c>
      <c r="R235" s="2">
        <f t="shared" si="25"/>
        <v>404000</v>
      </c>
      <c r="S235" s="2">
        <f t="shared" si="26"/>
        <v>210500</v>
      </c>
      <c r="T235" s="2">
        <f t="shared" si="27"/>
        <v>193500</v>
      </c>
    </row>
    <row r="236" spans="9:20" x14ac:dyDescent="0.25">
      <c r="I236" s="1">
        <v>231</v>
      </c>
      <c r="J236" s="1">
        <v>0.96606233460651503</v>
      </c>
      <c r="K236" s="1">
        <v>155</v>
      </c>
      <c r="L236" s="1">
        <v>6.2116608394140016E-2</v>
      </c>
      <c r="M236" s="1">
        <v>123</v>
      </c>
      <c r="N236" s="1">
        <f t="shared" si="21"/>
        <v>77</v>
      </c>
      <c r="O236" s="1">
        <f t="shared" si="22"/>
        <v>55</v>
      </c>
      <c r="P236" s="1">
        <f t="shared" si="23"/>
        <v>123</v>
      </c>
      <c r="Q236" s="1">
        <f t="shared" si="24"/>
        <v>0</v>
      </c>
      <c r="R236" s="2">
        <f t="shared" si="25"/>
        <v>387000</v>
      </c>
      <c r="S236" s="2">
        <f t="shared" si="26"/>
        <v>210500</v>
      </c>
      <c r="T236" s="2">
        <f t="shared" si="27"/>
        <v>176500</v>
      </c>
    </row>
    <row r="237" spans="9:20" x14ac:dyDescent="0.25">
      <c r="I237" s="1">
        <v>232</v>
      </c>
      <c r="J237" s="1">
        <v>0.58383730219289687</v>
      </c>
      <c r="K237" s="1">
        <v>106</v>
      </c>
      <c r="L237" s="1">
        <v>0.25719436907293369</v>
      </c>
      <c r="M237" s="1">
        <v>167</v>
      </c>
      <c r="N237" s="1">
        <f t="shared" si="21"/>
        <v>77</v>
      </c>
      <c r="O237" s="1">
        <f t="shared" si="22"/>
        <v>29</v>
      </c>
      <c r="P237" s="1">
        <f t="shared" si="23"/>
        <v>142</v>
      </c>
      <c r="Q237" s="1">
        <f t="shared" si="24"/>
        <v>25</v>
      </c>
      <c r="R237" s="2">
        <f t="shared" si="25"/>
        <v>379000</v>
      </c>
      <c r="S237" s="2">
        <f t="shared" si="26"/>
        <v>210500</v>
      </c>
      <c r="T237" s="2">
        <f t="shared" si="27"/>
        <v>168500</v>
      </c>
    </row>
    <row r="238" spans="9:20" x14ac:dyDescent="0.25">
      <c r="I238" s="1">
        <v>233</v>
      </c>
      <c r="J238" s="1">
        <v>0.32857576587329762</v>
      </c>
      <c r="K238" s="1">
        <v>87</v>
      </c>
      <c r="L238" s="1">
        <v>0.88749096189353505</v>
      </c>
      <c r="M238" s="1">
        <v>261</v>
      </c>
      <c r="N238" s="1">
        <f t="shared" si="21"/>
        <v>77</v>
      </c>
      <c r="O238" s="1">
        <f t="shared" si="22"/>
        <v>10</v>
      </c>
      <c r="P238" s="1">
        <f t="shared" si="23"/>
        <v>142</v>
      </c>
      <c r="Q238" s="1">
        <f t="shared" si="24"/>
        <v>45</v>
      </c>
      <c r="R238" s="2">
        <f t="shared" si="25"/>
        <v>361000</v>
      </c>
      <c r="S238" s="2">
        <f t="shared" si="26"/>
        <v>210500</v>
      </c>
      <c r="T238" s="2">
        <f t="shared" si="27"/>
        <v>150500</v>
      </c>
    </row>
    <row r="239" spans="9:20" x14ac:dyDescent="0.25">
      <c r="I239" s="1">
        <v>234</v>
      </c>
      <c r="J239" s="1">
        <v>0.81106927662391382</v>
      </c>
      <c r="K239" s="1">
        <v>126</v>
      </c>
      <c r="L239" s="1">
        <v>0.95833449427159467</v>
      </c>
      <c r="M239" s="1">
        <v>287</v>
      </c>
      <c r="N239" s="1">
        <f t="shared" si="21"/>
        <v>77</v>
      </c>
      <c r="O239" s="1">
        <f t="shared" si="22"/>
        <v>49</v>
      </c>
      <c r="P239" s="1">
        <f t="shared" si="23"/>
        <v>142</v>
      </c>
      <c r="Q239" s="1">
        <f t="shared" si="24"/>
        <v>6</v>
      </c>
      <c r="R239" s="2">
        <f t="shared" si="25"/>
        <v>400000</v>
      </c>
      <c r="S239" s="2">
        <f t="shared" si="26"/>
        <v>210500</v>
      </c>
      <c r="T239" s="2">
        <f t="shared" si="27"/>
        <v>189500</v>
      </c>
    </row>
    <row r="240" spans="9:20" x14ac:dyDescent="0.25">
      <c r="I240" s="1">
        <v>235</v>
      </c>
      <c r="J240" s="1">
        <v>0.3027118573999652</v>
      </c>
      <c r="K240" s="1">
        <v>85</v>
      </c>
      <c r="L240" s="1">
        <v>0.20494842147692172</v>
      </c>
      <c r="M240" s="1">
        <v>159</v>
      </c>
      <c r="N240" s="1">
        <f t="shared" si="21"/>
        <v>77</v>
      </c>
      <c r="O240" s="1">
        <f t="shared" si="22"/>
        <v>8</v>
      </c>
      <c r="P240" s="1">
        <f t="shared" si="23"/>
        <v>142</v>
      </c>
      <c r="Q240" s="1">
        <f t="shared" si="24"/>
        <v>17</v>
      </c>
      <c r="R240" s="2">
        <f t="shared" si="25"/>
        <v>329000</v>
      </c>
      <c r="S240" s="2">
        <f t="shared" si="26"/>
        <v>210500</v>
      </c>
      <c r="T240" s="2">
        <f t="shared" si="27"/>
        <v>118500</v>
      </c>
    </row>
    <row r="241" spans="9:20" x14ac:dyDescent="0.25">
      <c r="I241" s="1">
        <v>236</v>
      </c>
      <c r="J241" s="1">
        <v>0.13822436789337955</v>
      </c>
      <c r="K241" s="1">
        <v>67</v>
      </c>
      <c r="L241" s="1">
        <v>0.47447729183957899</v>
      </c>
      <c r="M241" s="1">
        <v>197</v>
      </c>
      <c r="N241" s="1">
        <f t="shared" si="21"/>
        <v>67</v>
      </c>
      <c r="O241" s="1">
        <f t="shared" si="22"/>
        <v>0</v>
      </c>
      <c r="P241" s="1">
        <f t="shared" si="23"/>
        <v>142</v>
      </c>
      <c r="Q241" s="1">
        <f t="shared" si="24"/>
        <v>55</v>
      </c>
      <c r="R241" s="2">
        <f t="shared" si="25"/>
        <v>331000</v>
      </c>
      <c r="S241" s="2">
        <f t="shared" si="26"/>
        <v>210500</v>
      </c>
      <c r="T241" s="2">
        <f t="shared" si="27"/>
        <v>120500</v>
      </c>
    </row>
    <row r="242" spans="9:20" x14ac:dyDescent="0.25">
      <c r="I242" s="1">
        <v>237</v>
      </c>
      <c r="J242" s="1">
        <v>0.78949974102948062</v>
      </c>
      <c r="K242" s="1">
        <v>124</v>
      </c>
      <c r="L242" s="1">
        <v>0.30870517708124523</v>
      </c>
      <c r="M242" s="1">
        <v>175</v>
      </c>
      <c r="N242" s="1">
        <f t="shared" si="21"/>
        <v>77</v>
      </c>
      <c r="O242" s="1">
        <f t="shared" si="22"/>
        <v>47</v>
      </c>
      <c r="P242" s="1">
        <f t="shared" si="23"/>
        <v>142</v>
      </c>
      <c r="Q242" s="1">
        <f t="shared" si="24"/>
        <v>8</v>
      </c>
      <c r="R242" s="2">
        <f t="shared" si="25"/>
        <v>398000</v>
      </c>
      <c r="S242" s="2">
        <f t="shared" si="26"/>
        <v>210500</v>
      </c>
      <c r="T242" s="2">
        <f t="shared" si="27"/>
        <v>187500</v>
      </c>
    </row>
    <row r="243" spans="9:20" x14ac:dyDescent="0.25">
      <c r="I243" s="1">
        <v>238</v>
      </c>
      <c r="J243" s="1">
        <v>0.34953488297649249</v>
      </c>
      <c r="K243" s="1">
        <v>88</v>
      </c>
      <c r="L243" s="1">
        <v>0.72855367577710584</v>
      </c>
      <c r="M243" s="1">
        <v>230</v>
      </c>
      <c r="N243" s="1">
        <f t="shared" si="21"/>
        <v>77</v>
      </c>
      <c r="O243" s="1">
        <f t="shared" si="22"/>
        <v>11</v>
      </c>
      <c r="P243" s="1">
        <f t="shared" si="23"/>
        <v>142</v>
      </c>
      <c r="Q243" s="1">
        <f t="shared" si="24"/>
        <v>44</v>
      </c>
      <c r="R243" s="2">
        <f t="shared" si="25"/>
        <v>362000</v>
      </c>
      <c r="S243" s="2">
        <f t="shared" si="26"/>
        <v>210500</v>
      </c>
      <c r="T243" s="2">
        <f t="shared" si="27"/>
        <v>151500</v>
      </c>
    </row>
    <row r="244" spans="9:20" x14ac:dyDescent="0.25">
      <c r="I244" s="1">
        <v>239</v>
      </c>
      <c r="J244" s="1">
        <v>0.90167606670432143</v>
      </c>
      <c r="K244" s="1">
        <v>139</v>
      </c>
      <c r="L244" s="1">
        <v>0.55765640898027646</v>
      </c>
      <c r="M244" s="1">
        <v>207</v>
      </c>
      <c r="N244" s="1">
        <f t="shared" si="21"/>
        <v>77</v>
      </c>
      <c r="O244" s="1">
        <f t="shared" si="22"/>
        <v>55</v>
      </c>
      <c r="P244" s="1">
        <f t="shared" si="23"/>
        <v>142</v>
      </c>
      <c r="Q244" s="1">
        <f t="shared" si="24"/>
        <v>0</v>
      </c>
      <c r="R244" s="2">
        <f t="shared" si="25"/>
        <v>406000</v>
      </c>
      <c r="S244" s="2">
        <f t="shared" si="26"/>
        <v>210500</v>
      </c>
      <c r="T244" s="2">
        <f t="shared" si="27"/>
        <v>195500</v>
      </c>
    </row>
    <row r="245" spans="9:20" x14ac:dyDescent="0.25">
      <c r="I245" s="1">
        <v>240</v>
      </c>
      <c r="J245" s="1">
        <v>0.90164820838638648</v>
      </c>
      <c r="K245" s="1">
        <v>139</v>
      </c>
      <c r="L245" s="1">
        <v>0.58724562861170759</v>
      </c>
      <c r="M245" s="1">
        <v>211</v>
      </c>
      <c r="N245" s="1">
        <f t="shared" si="21"/>
        <v>77</v>
      </c>
      <c r="O245" s="1">
        <f t="shared" si="22"/>
        <v>55</v>
      </c>
      <c r="P245" s="1">
        <f t="shared" si="23"/>
        <v>142</v>
      </c>
      <c r="Q245" s="1">
        <f t="shared" si="24"/>
        <v>0</v>
      </c>
      <c r="R245" s="2">
        <f t="shared" si="25"/>
        <v>406000</v>
      </c>
      <c r="S245" s="2">
        <f t="shared" si="26"/>
        <v>210500</v>
      </c>
      <c r="T245" s="2">
        <f t="shared" si="27"/>
        <v>195500</v>
      </c>
    </row>
    <row r="246" spans="9:20" x14ac:dyDescent="0.25">
      <c r="I246" s="1">
        <v>241</v>
      </c>
      <c r="J246" s="1">
        <v>0.36773240272520169</v>
      </c>
      <c r="K246" s="1">
        <v>90</v>
      </c>
      <c r="L246" s="1">
        <v>0.64627884398708191</v>
      </c>
      <c r="M246" s="1">
        <v>219</v>
      </c>
      <c r="N246" s="1">
        <f t="shared" si="21"/>
        <v>77</v>
      </c>
      <c r="O246" s="1">
        <f t="shared" si="22"/>
        <v>13</v>
      </c>
      <c r="P246" s="1">
        <f t="shared" si="23"/>
        <v>142</v>
      </c>
      <c r="Q246" s="1">
        <f t="shared" si="24"/>
        <v>42</v>
      </c>
      <c r="R246" s="2">
        <f t="shared" si="25"/>
        <v>364000</v>
      </c>
      <c r="S246" s="2">
        <f t="shared" si="26"/>
        <v>210500</v>
      </c>
      <c r="T246" s="2">
        <f t="shared" si="27"/>
        <v>153500</v>
      </c>
    </row>
    <row r="247" spans="9:20" x14ac:dyDescent="0.25">
      <c r="I247" s="1">
        <v>242</v>
      </c>
      <c r="J247" s="1">
        <v>0.21790319346588571</v>
      </c>
      <c r="K247" s="1">
        <v>77</v>
      </c>
      <c r="L247" s="1">
        <v>0.22533412668960395</v>
      </c>
      <c r="M247" s="1">
        <v>162</v>
      </c>
      <c r="N247" s="1">
        <f t="shared" si="21"/>
        <v>77</v>
      </c>
      <c r="O247" s="1">
        <f t="shared" si="22"/>
        <v>0</v>
      </c>
      <c r="P247" s="1">
        <f t="shared" si="23"/>
        <v>142</v>
      </c>
      <c r="Q247" s="1">
        <f t="shared" si="24"/>
        <v>20</v>
      </c>
      <c r="R247" s="2">
        <f t="shared" si="25"/>
        <v>316000</v>
      </c>
      <c r="S247" s="2">
        <f t="shared" si="26"/>
        <v>210500</v>
      </c>
      <c r="T247" s="2">
        <f t="shared" si="27"/>
        <v>105500</v>
      </c>
    </row>
    <row r="248" spans="9:20" x14ac:dyDescent="0.25">
      <c r="I248" s="1">
        <v>243</v>
      </c>
      <c r="J248" s="1">
        <v>0.97278877628663707</v>
      </c>
      <c r="K248" s="1">
        <v>158</v>
      </c>
      <c r="L248" s="1">
        <v>4.813245199202798E-2</v>
      </c>
      <c r="M248" s="1">
        <v>117</v>
      </c>
      <c r="N248" s="1">
        <f t="shared" si="21"/>
        <v>77</v>
      </c>
      <c r="O248" s="1">
        <f t="shared" si="22"/>
        <v>55</v>
      </c>
      <c r="P248" s="1">
        <f t="shared" si="23"/>
        <v>117</v>
      </c>
      <c r="Q248" s="1">
        <f t="shared" si="24"/>
        <v>0</v>
      </c>
      <c r="R248" s="2">
        <f t="shared" si="25"/>
        <v>381000</v>
      </c>
      <c r="S248" s="2">
        <f t="shared" si="26"/>
        <v>210500</v>
      </c>
      <c r="T248" s="2">
        <f t="shared" si="27"/>
        <v>170500</v>
      </c>
    </row>
    <row r="249" spans="9:20" x14ac:dyDescent="0.25">
      <c r="I249" s="1">
        <v>244</v>
      </c>
      <c r="J249" s="1">
        <v>0.54823881701655219</v>
      </c>
      <c r="K249" s="1">
        <v>104</v>
      </c>
      <c r="L249" s="1">
        <v>0.53370370026077085</v>
      </c>
      <c r="M249" s="1">
        <v>204</v>
      </c>
      <c r="N249" s="1">
        <f t="shared" si="21"/>
        <v>77</v>
      </c>
      <c r="O249" s="1">
        <f t="shared" si="22"/>
        <v>27</v>
      </c>
      <c r="P249" s="1">
        <f t="shared" si="23"/>
        <v>142</v>
      </c>
      <c r="Q249" s="1">
        <f t="shared" si="24"/>
        <v>28</v>
      </c>
      <c r="R249" s="2">
        <f t="shared" si="25"/>
        <v>378000</v>
      </c>
      <c r="S249" s="2">
        <f t="shared" si="26"/>
        <v>210500</v>
      </c>
      <c r="T249" s="2">
        <f t="shared" si="27"/>
        <v>167500</v>
      </c>
    </row>
    <row r="250" spans="9:20" x14ac:dyDescent="0.25">
      <c r="I250" s="1">
        <v>245</v>
      </c>
      <c r="J250" s="1">
        <v>0.56312028860011332</v>
      </c>
      <c r="K250" s="1">
        <v>105</v>
      </c>
      <c r="L250" s="1">
        <v>0.91740945567552867</v>
      </c>
      <c r="M250" s="1">
        <v>269</v>
      </c>
      <c r="N250" s="1">
        <f t="shared" si="21"/>
        <v>77</v>
      </c>
      <c r="O250" s="1">
        <f t="shared" si="22"/>
        <v>28</v>
      </c>
      <c r="P250" s="1">
        <f t="shared" si="23"/>
        <v>142</v>
      </c>
      <c r="Q250" s="1">
        <f t="shared" si="24"/>
        <v>27</v>
      </c>
      <c r="R250" s="2">
        <f t="shared" si="25"/>
        <v>379000</v>
      </c>
      <c r="S250" s="2">
        <f t="shared" si="26"/>
        <v>210500</v>
      </c>
      <c r="T250" s="2">
        <f t="shared" si="27"/>
        <v>168500</v>
      </c>
    </row>
    <row r="251" spans="9:20" x14ac:dyDescent="0.25">
      <c r="I251" s="1">
        <v>246</v>
      </c>
      <c r="J251" s="1">
        <v>0.20232895749149826</v>
      </c>
      <c r="K251" s="1">
        <v>75</v>
      </c>
      <c r="L251" s="1">
        <v>9.3843918490420508E-3</v>
      </c>
      <c r="M251" s="1">
        <v>82</v>
      </c>
      <c r="N251" s="1">
        <f t="shared" si="21"/>
        <v>75</v>
      </c>
      <c r="O251" s="1">
        <f t="shared" si="22"/>
        <v>0</v>
      </c>
      <c r="P251" s="1">
        <f t="shared" si="23"/>
        <v>82</v>
      </c>
      <c r="Q251" s="1">
        <f t="shared" si="24"/>
        <v>0</v>
      </c>
      <c r="R251" s="2">
        <f t="shared" si="25"/>
        <v>232000</v>
      </c>
      <c r="S251" s="2">
        <f t="shared" si="26"/>
        <v>210500</v>
      </c>
      <c r="T251" s="2">
        <f t="shared" si="27"/>
        <v>21500</v>
      </c>
    </row>
    <row r="252" spans="9:20" x14ac:dyDescent="0.25">
      <c r="I252" s="1">
        <v>247</v>
      </c>
      <c r="J252" s="1">
        <v>0.36073252106014952</v>
      </c>
      <c r="K252" s="1">
        <v>89</v>
      </c>
      <c r="L252" s="1">
        <v>0.40412480932764894</v>
      </c>
      <c r="M252" s="1">
        <v>188</v>
      </c>
      <c r="N252" s="1">
        <f t="shared" si="21"/>
        <v>77</v>
      </c>
      <c r="O252" s="1">
        <f t="shared" si="22"/>
        <v>12</v>
      </c>
      <c r="P252" s="1">
        <f t="shared" si="23"/>
        <v>142</v>
      </c>
      <c r="Q252" s="1">
        <f t="shared" si="24"/>
        <v>43</v>
      </c>
      <c r="R252" s="2">
        <f t="shared" si="25"/>
        <v>363000</v>
      </c>
      <c r="S252" s="2">
        <f t="shared" si="26"/>
        <v>210500</v>
      </c>
      <c r="T252" s="2">
        <f t="shared" si="27"/>
        <v>152500</v>
      </c>
    </row>
    <row r="253" spans="9:20" x14ac:dyDescent="0.25">
      <c r="I253" s="1">
        <v>248</v>
      </c>
      <c r="J253" s="1">
        <v>0.15600752787963701</v>
      </c>
      <c r="K253" s="1">
        <v>70</v>
      </c>
      <c r="L253" s="1">
        <v>0.32249699203049664</v>
      </c>
      <c r="M253" s="1">
        <v>177</v>
      </c>
      <c r="N253" s="1">
        <f t="shared" si="21"/>
        <v>70</v>
      </c>
      <c r="O253" s="1">
        <f t="shared" si="22"/>
        <v>0</v>
      </c>
      <c r="P253" s="1">
        <f t="shared" si="23"/>
        <v>142</v>
      </c>
      <c r="Q253" s="1">
        <f t="shared" si="24"/>
        <v>35</v>
      </c>
      <c r="R253" s="2">
        <f t="shared" si="25"/>
        <v>317000</v>
      </c>
      <c r="S253" s="2">
        <f t="shared" si="26"/>
        <v>210500</v>
      </c>
      <c r="T253" s="2">
        <f t="shared" si="27"/>
        <v>106500</v>
      </c>
    </row>
    <row r="254" spans="9:20" x14ac:dyDescent="0.25">
      <c r="I254" s="1">
        <v>249</v>
      </c>
      <c r="J254" s="1">
        <v>0.36208202308501736</v>
      </c>
      <c r="K254" s="1">
        <v>89</v>
      </c>
      <c r="L254" s="1">
        <v>0.13402425684980102</v>
      </c>
      <c r="M254" s="1">
        <v>145</v>
      </c>
      <c r="N254" s="1">
        <f t="shared" si="21"/>
        <v>77</v>
      </c>
      <c r="O254" s="1">
        <f t="shared" si="22"/>
        <v>12</v>
      </c>
      <c r="P254" s="1">
        <f t="shared" si="23"/>
        <v>142</v>
      </c>
      <c r="Q254" s="1">
        <f t="shared" si="24"/>
        <v>3</v>
      </c>
      <c r="R254" s="2">
        <f t="shared" si="25"/>
        <v>323000</v>
      </c>
      <c r="S254" s="2">
        <f t="shared" si="26"/>
        <v>210500</v>
      </c>
      <c r="T254" s="2">
        <f t="shared" si="27"/>
        <v>112500</v>
      </c>
    </row>
    <row r="255" spans="9:20" x14ac:dyDescent="0.25">
      <c r="I255" s="1">
        <v>250</v>
      </c>
      <c r="J255" s="1">
        <v>9.8014496742037771E-2</v>
      </c>
      <c r="K255" s="1">
        <v>61</v>
      </c>
      <c r="L255" s="1">
        <v>0.43901184968581464</v>
      </c>
      <c r="M255" s="1">
        <v>192</v>
      </c>
      <c r="N255" s="1">
        <f t="shared" si="21"/>
        <v>61</v>
      </c>
      <c r="O255" s="1">
        <f t="shared" si="22"/>
        <v>0</v>
      </c>
      <c r="P255" s="1">
        <f t="shared" si="23"/>
        <v>142</v>
      </c>
      <c r="Q255" s="1">
        <f t="shared" si="24"/>
        <v>50</v>
      </c>
      <c r="R255" s="2">
        <f t="shared" si="25"/>
        <v>314000</v>
      </c>
      <c r="S255" s="2">
        <f t="shared" si="26"/>
        <v>210500</v>
      </c>
      <c r="T255" s="2">
        <f t="shared" si="27"/>
        <v>103500</v>
      </c>
    </row>
    <row r="256" spans="9:20" x14ac:dyDescent="0.25">
      <c r="I256" s="1">
        <v>251</v>
      </c>
      <c r="J256" s="1">
        <v>0.66556767768693725</v>
      </c>
      <c r="K256" s="1">
        <v>113</v>
      </c>
      <c r="L256" s="1">
        <v>0.43803021971761169</v>
      </c>
      <c r="M256" s="1">
        <v>192</v>
      </c>
      <c r="N256" s="1">
        <f t="shared" si="21"/>
        <v>77</v>
      </c>
      <c r="O256" s="1">
        <f t="shared" si="22"/>
        <v>36</v>
      </c>
      <c r="P256" s="1">
        <f t="shared" si="23"/>
        <v>142</v>
      </c>
      <c r="Q256" s="1">
        <f t="shared" si="24"/>
        <v>19</v>
      </c>
      <c r="R256" s="2">
        <f t="shared" si="25"/>
        <v>387000</v>
      </c>
      <c r="S256" s="2">
        <f t="shared" si="26"/>
        <v>210500</v>
      </c>
      <c r="T256" s="2">
        <f t="shared" si="27"/>
        <v>176500</v>
      </c>
    </row>
    <row r="257" spans="9:20" x14ac:dyDescent="0.25">
      <c r="I257" s="1">
        <v>252</v>
      </c>
      <c r="J257" s="1">
        <v>0.67198587403020182</v>
      </c>
      <c r="K257" s="1">
        <v>113</v>
      </c>
      <c r="L257" s="1">
        <v>0.68793600221535567</v>
      </c>
      <c r="M257" s="1">
        <v>225</v>
      </c>
      <c r="N257" s="1">
        <f t="shared" si="21"/>
        <v>77</v>
      </c>
      <c r="O257" s="1">
        <f t="shared" si="22"/>
        <v>36</v>
      </c>
      <c r="P257" s="1">
        <f t="shared" si="23"/>
        <v>142</v>
      </c>
      <c r="Q257" s="1">
        <f t="shared" si="24"/>
        <v>19</v>
      </c>
      <c r="R257" s="2">
        <f t="shared" si="25"/>
        <v>387000</v>
      </c>
      <c r="S257" s="2">
        <f t="shared" si="26"/>
        <v>210500</v>
      </c>
      <c r="T257" s="2">
        <f t="shared" si="27"/>
        <v>176500</v>
      </c>
    </row>
    <row r="258" spans="9:20" x14ac:dyDescent="0.25">
      <c r="I258" s="1">
        <v>253</v>
      </c>
      <c r="J258" s="1">
        <v>0.32176600913332731</v>
      </c>
      <c r="K258" s="1">
        <v>86</v>
      </c>
      <c r="L258" s="1">
        <v>0.88108438649287635</v>
      </c>
      <c r="M258" s="1">
        <v>259</v>
      </c>
      <c r="N258" s="1">
        <f t="shared" si="21"/>
        <v>77</v>
      </c>
      <c r="O258" s="1">
        <f t="shared" si="22"/>
        <v>9</v>
      </c>
      <c r="P258" s="1">
        <f t="shared" si="23"/>
        <v>142</v>
      </c>
      <c r="Q258" s="1">
        <f t="shared" si="24"/>
        <v>46</v>
      </c>
      <c r="R258" s="2">
        <f t="shared" si="25"/>
        <v>360000</v>
      </c>
      <c r="S258" s="2">
        <f t="shared" si="26"/>
        <v>210500</v>
      </c>
      <c r="T258" s="2">
        <f t="shared" si="27"/>
        <v>149500</v>
      </c>
    </row>
    <row r="259" spans="9:20" x14ac:dyDescent="0.25">
      <c r="I259" s="1">
        <v>254</v>
      </c>
      <c r="J259" s="1">
        <v>5.109018376705432E-2</v>
      </c>
      <c r="K259" s="1">
        <v>51</v>
      </c>
      <c r="L259" s="1">
        <v>0.90830865262855354</v>
      </c>
      <c r="M259" s="1">
        <v>267</v>
      </c>
      <c r="N259" s="1">
        <f t="shared" si="21"/>
        <v>51</v>
      </c>
      <c r="O259" s="1">
        <f t="shared" si="22"/>
        <v>0</v>
      </c>
      <c r="P259" s="1">
        <f t="shared" si="23"/>
        <v>142</v>
      </c>
      <c r="Q259" s="1">
        <f t="shared" si="24"/>
        <v>55</v>
      </c>
      <c r="R259" s="2">
        <f t="shared" si="25"/>
        <v>299000</v>
      </c>
      <c r="S259" s="2">
        <f t="shared" si="26"/>
        <v>210500</v>
      </c>
      <c r="T259" s="2">
        <f t="shared" si="27"/>
        <v>88500</v>
      </c>
    </row>
    <row r="260" spans="9:20" x14ac:dyDescent="0.25">
      <c r="I260" s="1">
        <v>255</v>
      </c>
      <c r="J260" s="1">
        <v>0.74029814812745598</v>
      </c>
      <c r="K260" s="1">
        <v>119</v>
      </c>
      <c r="L260" s="1">
        <v>0.11650952022541972</v>
      </c>
      <c r="M260" s="1">
        <v>140</v>
      </c>
      <c r="N260" s="1">
        <f t="shared" si="21"/>
        <v>77</v>
      </c>
      <c r="O260" s="1">
        <f t="shared" si="22"/>
        <v>42</v>
      </c>
      <c r="P260" s="1">
        <f t="shared" si="23"/>
        <v>140</v>
      </c>
      <c r="Q260" s="1">
        <f t="shared" si="24"/>
        <v>0</v>
      </c>
      <c r="R260" s="2">
        <f t="shared" si="25"/>
        <v>378000</v>
      </c>
      <c r="S260" s="2">
        <f t="shared" si="26"/>
        <v>210500</v>
      </c>
      <c r="T260" s="2">
        <f t="shared" si="27"/>
        <v>167500</v>
      </c>
    </row>
    <row r="261" spans="9:20" x14ac:dyDescent="0.25">
      <c r="I261" s="1">
        <v>256</v>
      </c>
      <c r="J261" s="1">
        <v>0.22983787721120141</v>
      </c>
      <c r="K261" s="1">
        <v>78</v>
      </c>
      <c r="L261" s="1">
        <v>0.46466127728099282</v>
      </c>
      <c r="M261" s="1">
        <v>196</v>
      </c>
      <c r="N261" s="1">
        <f t="shared" si="21"/>
        <v>77</v>
      </c>
      <c r="O261" s="1">
        <f t="shared" si="22"/>
        <v>1</v>
      </c>
      <c r="P261" s="1">
        <f t="shared" si="23"/>
        <v>142</v>
      </c>
      <c r="Q261" s="1">
        <f t="shared" si="24"/>
        <v>54</v>
      </c>
      <c r="R261" s="2">
        <f t="shared" si="25"/>
        <v>352000</v>
      </c>
      <c r="S261" s="2">
        <f t="shared" si="26"/>
        <v>210500</v>
      </c>
      <c r="T261" s="2">
        <f t="shared" si="27"/>
        <v>141500</v>
      </c>
    </row>
    <row r="262" spans="9:20" x14ac:dyDescent="0.25">
      <c r="I262" s="1">
        <v>257</v>
      </c>
      <c r="J262" s="1">
        <v>0.85067866061177422</v>
      </c>
      <c r="K262" s="1">
        <v>131</v>
      </c>
      <c r="L262" s="1">
        <v>0.33337867905469931</v>
      </c>
      <c r="M262" s="1">
        <v>178</v>
      </c>
      <c r="N262" s="1">
        <f t="shared" ref="N262:N325" si="28">MIN(K262,P1CAP)</f>
        <v>77</v>
      </c>
      <c r="O262" s="1">
        <f t="shared" ref="O262:O325" si="29">MIN(K262-N262,FLEXCAP)</f>
        <v>54</v>
      </c>
      <c r="P262" s="1">
        <f t="shared" ref="P262:P325" si="30">MIN(M262,P2CAP)</f>
        <v>142</v>
      </c>
      <c r="Q262" s="1">
        <f t="shared" ref="Q262:Q325" si="31">MIN(M262-P262,FLEXCAP-O262)</f>
        <v>1</v>
      </c>
      <c r="R262" s="2">
        <f t="shared" si="25"/>
        <v>405000</v>
      </c>
      <c r="S262" s="2">
        <f t="shared" si="26"/>
        <v>210500</v>
      </c>
      <c r="T262" s="2">
        <f t="shared" si="27"/>
        <v>194500</v>
      </c>
    </row>
    <row r="263" spans="9:20" x14ac:dyDescent="0.25">
      <c r="I263" s="1">
        <v>258</v>
      </c>
      <c r="J263" s="1">
        <v>0.17820643477137021</v>
      </c>
      <c r="K263" s="1">
        <v>72</v>
      </c>
      <c r="L263" s="1">
        <v>0.67577572889438287</v>
      </c>
      <c r="M263" s="1">
        <v>223</v>
      </c>
      <c r="N263" s="1">
        <f t="shared" si="28"/>
        <v>72</v>
      </c>
      <c r="O263" s="1">
        <f t="shared" si="29"/>
        <v>0</v>
      </c>
      <c r="P263" s="1">
        <f t="shared" si="30"/>
        <v>142</v>
      </c>
      <c r="Q263" s="1">
        <f t="shared" si="31"/>
        <v>55</v>
      </c>
      <c r="R263" s="2">
        <f t="shared" ref="R263:R326" si="32">SUMPRODUCT($N$4:$Q$4,N263:Q263)</f>
        <v>341000</v>
      </c>
      <c r="S263" s="2">
        <f t="shared" ref="S263:S326" si="33">SUMPRODUCT($E$9:$E$11,$F$9:$F$11)</f>
        <v>210500</v>
      </c>
      <c r="T263" s="2">
        <f t="shared" ref="T263:T326" si="34">R263-S263</f>
        <v>130500</v>
      </c>
    </row>
    <row r="264" spans="9:20" x14ac:dyDescent="0.25">
      <c r="I264" s="1">
        <v>259</v>
      </c>
      <c r="J264" s="1">
        <v>0.12522114481899915</v>
      </c>
      <c r="K264" s="1">
        <v>66</v>
      </c>
      <c r="L264" s="1">
        <v>0.20783441811206171</v>
      </c>
      <c r="M264" s="1">
        <v>159</v>
      </c>
      <c r="N264" s="1">
        <f t="shared" si="28"/>
        <v>66</v>
      </c>
      <c r="O264" s="1">
        <f t="shared" si="29"/>
        <v>0</v>
      </c>
      <c r="P264" s="1">
        <f t="shared" si="30"/>
        <v>142</v>
      </c>
      <c r="Q264" s="1">
        <f t="shared" si="31"/>
        <v>17</v>
      </c>
      <c r="R264" s="2">
        <f t="shared" si="32"/>
        <v>291000</v>
      </c>
      <c r="S264" s="2">
        <f t="shared" si="33"/>
        <v>210500</v>
      </c>
      <c r="T264" s="2">
        <f t="shared" si="34"/>
        <v>80500</v>
      </c>
    </row>
    <row r="265" spans="9:20" x14ac:dyDescent="0.25">
      <c r="I265" s="1">
        <v>260</v>
      </c>
      <c r="J265" s="1">
        <v>0.61789193635008799</v>
      </c>
      <c r="K265" s="1">
        <v>109</v>
      </c>
      <c r="L265" s="1">
        <v>0.55798227706796277</v>
      </c>
      <c r="M265" s="1">
        <v>207</v>
      </c>
      <c r="N265" s="1">
        <f t="shared" si="28"/>
        <v>77</v>
      </c>
      <c r="O265" s="1">
        <f t="shared" si="29"/>
        <v>32</v>
      </c>
      <c r="P265" s="1">
        <f t="shared" si="30"/>
        <v>142</v>
      </c>
      <c r="Q265" s="1">
        <f t="shared" si="31"/>
        <v>23</v>
      </c>
      <c r="R265" s="2">
        <f t="shared" si="32"/>
        <v>383000</v>
      </c>
      <c r="S265" s="2">
        <f t="shared" si="33"/>
        <v>210500</v>
      </c>
      <c r="T265" s="2">
        <f t="shared" si="34"/>
        <v>172500</v>
      </c>
    </row>
    <row r="266" spans="9:20" x14ac:dyDescent="0.25">
      <c r="I266" s="1">
        <v>261</v>
      </c>
      <c r="J266" s="1">
        <v>8.1703783231764748E-2</v>
      </c>
      <c r="K266" s="1">
        <v>58</v>
      </c>
      <c r="L266" s="1">
        <v>0.91337455516607047</v>
      </c>
      <c r="M266" s="1">
        <v>268</v>
      </c>
      <c r="N266" s="1">
        <f t="shared" si="28"/>
        <v>58</v>
      </c>
      <c r="O266" s="1">
        <f t="shared" si="29"/>
        <v>0</v>
      </c>
      <c r="P266" s="1">
        <f t="shared" si="30"/>
        <v>142</v>
      </c>
      <c r="Q266" s="1">
        <f t="shared" si="31"/>
        <v>55</v>
      </c>
      <c r="R266" s="2">
        <f t="shared" si="32"/>
        <v>313000</v>
      </c>
      <c r="S266" s="2">
        <f t="shared" si="33"/>
        <v>210500</v>
      </c>
      <c r="T266" s="2">
        <f t="shared" si="34"/>
        <v>102500</v>
      </c>
    </row>
    <row r="267" spans="9:20" x14ac:dyDescent="0.25">
      <c r="I267" s="1">
        <v>262</v>
      </c>
      <c r="J267" s="1">
        <v>0.62558832599059333</v>
      </c>
      <c r="K267" s="1">
        <v>110</v>
      </c>
      <c r="L267" s="1">
        <v>0.97618230484763668</v>
      </c>
      <c r="M267" s="1">
        <v>299</v>
      </c>
      <c r="N267" s="1">
        <f t="shared" si="28"/>
        <v>77</v>
      </c>
      <c r="O267" s="1">
        <f t="shared" si="29"/>
        <v>33</v>
      </c>
      <c r="P267" s="1">
        <f t="shared" si="30"/>
        <v>142</v>
      </c>
      <c r="Q267" s="1">
        <f t="shared" si="31"/>
        <v>22</v>
      </c>
      <c r="R267" s="2">
        <f t="shared" si="32"/>
        <v>384000</v>
      </c>
      <c r="S267" s="2">
        <f t="shared" si="33"/>
        <v>210500</v>
      </c>
      <c r="T267" s="2">
        <f t="shared" si="34"/>
        <v>173500</v>
      </c>
    </row>
    <row r="268" spans="9:20" x14ac:dyDescent="0.25">
      <c r="I268" s="1">
        <v>263</v>
      </c>
      <c r="J268" s="1">
        <v>0.93202433004649321</v>
      </c>
      <c r="K268" s="1">
        <v>145</v>
      </c>
      <c r="L268" s="1">
        <v>0.617455912349409</v>
      </c>
      <c r="M268" s="1">
        <v>215</v>
      </c>
      <c r="N268" s="1">
        <f t="shared" si="28"/>
        <v>77</v>
      </c>
      <c r="O268" s="1">
        <f t="shared" si="29"/>
        <v>55</v>
      </c>
      <c r="P268" s="1">
        <f t="shared" si="30"/>
        <v>142</v>
      </c>
      <c r="Q268" s="1">
        <f t="shared" si="31"/>
        <v>0</v>
      </c>
      <c r="R268" s="2">
        <f t="shared" si="32"/>
        <v>406000</v>
      </c>
      <c r="S268" s="2">
        <f t="shared" si="33"/>
        <v>210500</v>
      </c>
      <c r="T268" s="2">
        <f t="shared" si="34"/>
        <v>195500</v>
      </c>
    </row>
    <row r="269" spans="9:20" x14ac:dyDescent="0.25">
      <c r="I269" s="1">
        <v>264</v>
      </c>
      <c r="J269" s="1">
        <v>0.8476260037670168</v>
      </c>
      <c r="K269" s="1">
        <v>131</v>
      </c>
      <c r="L269" s="1">
        <v>0.3994777318643753</v>
      </c>
      <c r="M269" s="1">
        <v>187</v>
      </c>
      <c r="N269" s="1">
        <f t="shared" si="28"/>
        <v>77</v>
      </c>
      <c r="O269" s="1">
        <f t="shared" si="29"/>
        <v>54</v>
      </c>
      <c r="P269" s="1">
        <f t="shared" si="30"/>
        <v>142</v>
      </c>
      <c r="Q269" s="1">
        <f t="shared" si="31"/>
        <v>1</v>
      </c>
      <c r="R269" s="2">
        <f t="shared" si="32"/>
        <v>405000</v>
      </c>
      <c r="S269" s="2">
        <f t="shared" si="33"/>
        <v>210500</v>
      </c>
      <c r="T269" s="2">
        <f t="shared" si="34"/>
        <v>194500</v>
      </c>
    </row>
    <row r="270" spans="9:20" x14ac:dyDescent="0.25">
      <c r="I270" s="1">
        <v>265</v>
      </c>
      <c r="J270" s="1">
        <v>0.29818239212480657</v>
      </c>
      <c r="K270" s="1">
        <v>84</v>
      </c>
      <c r="L270" s="1">
        <v>0.76217008691872135</v>
      </c>
      <c r="M270" s="1">
        <v>236</v>
      </c>
      <c r="N270" s="1">
        <f t="shared" si="28"/>
        <v>77</v>
      </c>
      <c r="O270" s="1">
        <f t="shared" si="29"/>
        <v>7</v>
      </c>
      <c r="P270" s="1">
        <f t="shared" si="30"/>
        <v>142</v>
      </c>
      <c r="Q270" s="1">
        <f t="shared" si="31"/>
        <v>48</v>
      </c>
      <c r="R270" s="2">
        <f t="shared" si="32"/>
        <v>358000</v>
      </c>
      <c r="S270" s="2">
        <f t="shared" si="33"/>
        <v>210500</v>
      </c>
      <c r="T270" s="2">
        <f t="shared" si="34"/>
        <v>147500</v>
      </c>
    </row>
    <row r="271" spans="9:20" x14ac:dyDescent="0.25">
      <c r="I271" s="1">
        <v>266</v>
      </c>
      <c r="J271" s="1">
        <v>4.8240784223654187E-2</v>
      </c>
      <c r="K271" s="1">
        <v>50</v>
      </c>
      <c r="L271" s="1">
        <v>0.50984054902448572</v>
      </c>
      <c r="M271" s="1">
        <v>201</v>
      </c>
      <c r="N271" s="1">
        <f t="shared" si="28"/>
        <v>50</v>
      </c>
      <c r="O271" s="1">
        <f t="shared" si="29"/>
        <v>0</v>
      </c>
      <c r="P271" s="1">
        <f t="shared" si="30"/>
        <v>142</v>
      </c>
      <c r="Q271" s="1">
        <f t="shared" si="31"/>
        <v>55</v>
      </c>
      <c r="R271" s="2">
        <f t="shared" si="32"/>
        <v>297000</v>
      </c>
      <c r="S271" s="2">
        <f t="shared" si="33"/>
        <v>210500</v>
      </c>
      <c r="T271" s="2">
        <f t="shared" si="34"/>
        <v>86500</v>
      </c>
    </row>
    <row r="272" spans="9:20" x14ac:dyDescent="0.25">
      <c r="I272" s="1">
        <v>267</v>
      </c>
      <c r="J272" s="1">
        <v>0.49031375695097168</v>
      </c>
      <c r="K272" s="1">
        <v>99</v>
      </c>
      <c r="L272" s="1">
        <v>0.18167373477493465</v>
      </c>
      <c r="M272" s="1">
        <v>155</v>
      </c>
      <c r="N272" s="1">
        <f t="shared" si="28"/>
        <v>77</v>
      </c>
      <c r="O272" s="1">
        <f t="shared" si="29"/>
        <v>22</v>
      </c>
      <c r="P272" s="1">
        <f t="shared" si="30"/>
        <v>142</v>
      </c>
      <c r="Q272" s="1">
        <f t="shared" si="31"/>
        <v>13</v>
      </c>
      <c r="R272" s="2">
        <f t="shared" si="32"/>
        <v>353000</v>
      </c>
      <c r="S272" s="2">
        <f t="shared" si="33"/>
        <v>210500</v>
      </c>
      <c r="T272" s="2">
        <f t="shared" si="34"/>
        <v>142500</v>
      </c>
    </row>
    <row r="273" spans="9:20" x14ac:dyDescent="0.25">
      <c r="I273" s="1">
        <v>268</v>
      </c>
      <c r="J273" s="1">
        <v>0.89534075325656781</v>
      </c>
      <c r="K273" s="1">
        <v>138</v>
      </c>
      <c r="L273" s="1">
        <v>0.41697013292946228</v>
      </c>
      <c r="M273" s="1">
        <v>190</v>
      </c>
      <c r="N273" s="1">
        <f t="shared" si="28"/>
        <v>77</v>
      </c>
      <c r="O273" s="1">
        <f t="shared" si="29"/>
        <v>55</v>
      </c>
      <c r="P273" s="1">
        <f t="shared" si="30"/>
        <v>142</v>
      </c>
      <c r="Q273" s="1">
        <f t="shared" si="31"/>
        <v>0</v>
      </c>
      <c r="R273" s="2">
        <f t="shared" si="32"/>
        <v>406000</v>
      </c>
      <c r="S273" s="2">
        <f t="shared" si="33"/>
        <v>210500</v>
      </c>
      <c r="T273" s="2">
        <f t="shared" si="34"/>
        <v>195500</v>
      </c>
    </row>
    <row r="274" spans="9:20" x14ac:dyDescent="0.25">
      <c r="I274" s="1">
        <v>269</v>
      </c>
      <c r="J274" s="1">
        <v>0.10130836869470916</v>
      </c>
      <c r="K274" s="1">
        <v>62</v>
      </c>
      <c r="L274" s="1">
        <v>0.74543353455150618</v>
      </c>
      <c r="M274" s="1">
        <v>233</v>
      </c>
      <c r="N274" s="1">
        <f t="shared" si="28"/>
        <v>62</v>
      </c>
      <c r="O274" s="1">
        <f t="shared" si="29"/>
        <v>0</v>
      </c>
      <c r="P274" s="1">
        <f t="shared" si="30"/>
        <v>142</v>
      </c>
      <c r="Q274" s="1">
        <f t="shared" si="31"/>
        <v>55</v>
      </c>
      <c r="R274" s="2">
        <f t="shared" si="32"/>
        <v>321000</v>
      </c>
      <c r="S274" s="2">
        <f t="shared" si="33"/>
        <v>210500</v>
      </c>
      <c r="T274" s="2">
        <f t="shared" si="34"/>
        <v>110500</v>
      </c>
    </row>
    <row r="275" spans="9:20" x14ac:dyDescent="0.25">
      <c r="I275" s="1">
        <v>270</v>
      </c>
      <c r="J275" s="1">
        <v>0.2471141849330345</v>
      </c>
      <c r="K275" s="1">
        <v>79</v>
      </c>
      <c r="L275" s="1">
        <v>0.83338063596889289</v>
      </c>
      <c r="M275" s="1">
        <v>248</v>
      </c>
      <c r="N275" s="1">
        <f t="shared" si="28"/>
        <v>77</v>
      </c>
      <c r="O275" s="1">
        <f t="shared" si="29"/>
        <v>2</v>
      </c>
      <c r="P275" s="1">
        <f t="shared" si="30"/>
        <v>142</v>
      </c>
      <c r="Q275" s="1">
        <f t="shared" si="31"/>
        <v>53</v>
      </c>
      <c r="R275" s="2">
        <f t="shared" si="32"/>
        <v>353000</v>
      </c>
      <c r="S275" s="2">
        <f t="shared" si="33"/>
        <v>210500</v>
      </c>
      <c r="T275" s="2">
        <f t="shared" si="34"/>
        <v>142500</v>
      </c>
    </row>
    <row r="276" spans="9:20" x14ac:dyDescent="0.25">
      <c r="I276" s="1">
        <v>271</v>
      </c>
      <c r="J276" s="1">
        <v>0.67209153552867462</v>
      </c>
      <c r="K276" s="1">
        <v>113</v>
      </c>
      <c r="L276" s="1">
        <v>0.95998548847617948</v>
      </c>
      <c r="M276" s="1">
        <v>288</v>
      </c>
      <c r="N276" s="1">
        <f t="shared" si="28"/>
        <v>77</v>
      </c>
      <c r="O276" s="1">
        <f t="shared" si="29"/>
        <v>36</v>
      </c>
      <c r="P276" s="1">
        <f t="shared" si="30"/>
        <v>142</v>
      </c>
      <c r="Q276" s="1">
        <f t="shared" si="31"/>
        <v>19</v>
      </c>
      <c r="R276" s="2">
        <f t="shared" si="32"/>
        <v>387000</v>
      </c>
      <c r="S276" s="2">
        <f t="shared" si="33"/>
        <v>210500</v>
      </c>
      <c r="T276" s="2">
        <f t="shared" si="34"/>
        <v>176500</v>
      </c>
    </row>
    <row r="277" spans="9:20" x14ac:dyDescent="0.25">
      <c r="I277" s="1">
        <v>272</v>
      </c>
      <c r="J277" s="1">
        <v>9.933759408947973E-2</v>
      </c>
      <c r="K277" s="1">
        <v>61</v>
      </c>
      <c r="L277" s="1">
        <v>0.6498794965991691</v>
      </c>
      <c r="M277" s="1">
        <v>219</v>
      </c>
      <c r="N277" s="1">
        <f t="shared" si="28"/>
        <v>61</v>
      </c>
      <c r="O277" s="1">
        <f t="shared" si="29"/>
        <v>0</v>
      </c>
      <c r="P277" s="1">
        <f t="shared" si="30"/>
        <v>142</v>
      </c>
      <c r="Q277" s="1">
        <f t="shared" si="31"/>
        <v>55</v>
      </c>
      <c r="R277" s="2">
        <f t="shared" si="32"/>
        <v>319000</v>
      </c>
      <c r="S277" s="2">
        <f t="shared" si="33"/>
        <v>210500</v>
      </c>
      <c r="T277" s="2">
        <f t="shared" si="34"/>
        <v>108500</v>
      </c>
    </row>
    <row r="278" spans="9:20" x14ac:dyDescent="0.25">
      <c r="I278" s="1">
        <v>273</v>
      </c>
      <c r="J278" s="1">
        <v>0.84103993920119746</v>
      </c>
      <c r="K278" s="1">
        <v>130</v>
      </c>
      <c r="L278" s="1">
        <v>4.585163153314975E-2</v>
      </c>
      <c r="M278" s="1">
        <v>116</v>
      </c>
      <c r="N278" s="1">
        <f t="shared" si="28"/>
        <v>77</v>
      </c>
      <c r="O278" s="1">
        <f t="shared" si="29"/>
        <v>53</v>
      </c>
      <c r="P278" s="1">
        <f t="shared" si="30"/>
        <v>116</v>
      </c>
      <c r="Q278" s="1">
        <f t="shared" si="31"/>
        <v>0</v>
      </c>
      <c r="R278" s="2">
        <f t="shared" si="32"/>
        <v>376000</v>
      </c>
      <c r="S278" s="2">
        <f t="shared" si="33"/>
        <v>210500</v>
      </c>
      <c r="T278" s="2">
        <f t="shared" si="34"/>
        <v>165500</v>
      </c>
    </row>
    <row r="279" spans="9:20" x14ac:dyDescent="0.25">
      <c r="I279" s="1">
        <v>274</v>
      </c>
      <c r="J279" s="1">
        <v>0.68825711665628075</v>
      </c>
      <c r="K279" s="1">
        <v>115</v>
      </c>
      <c r="L279" s="1">
        <v>0.49932517450476244</v>
      </c>
      <c r="M279" s="1">
        <v>200</v>
      </c>
      <c r="N279" s="1">
        <f t="shared" si="28"/>
        <v>77</v>
      </c>
      <c r="O279" s="1">
        <f t="shared" si="29"/>
        <v>38</v>
      </c>
      <c r="P279" s="1">
        <f t="shared" si="30"/>
        <v>142</v>
      </c>
      <c r="Q279" s="1">
        <f t="shared" si="31"/>
        <v>17</v>
      </c>
      <c r="R279" s="2">
        <f t="shared" si="32"/>
        <v>389000</v>
      </c>
      <c r="S279" s="2">
        <f t="shared" si="33"/>
        <v>210500</v>
      </c>
      <c r="T279" s="2">
        <f t="shared" si="34"/>
        <v>178500</v>
      </c>
    </row>
    <row r="280" spans="9:20" x14ac:dyDescent="0.25">
      <c r="I280" s="1">
        <v>275</v>
      </c>
      <c r="J280" s="1">
        <v>0.58883495070053526</v>
      </c>
      <c r="K280" s="1">
        <v>107</v>
      </c>
      <c r="L280" s="1">
        <v>0.37323746403256686</v>
      </c>
      <c r="M280" s="1">
        <v>184</v>
      </c>
      <c r="N280" s="1">
        <f t="shared" si="28"/>
        <v>77</v>
      </c>
      <c r="O280" s="1">
        <f t="shared" si="29"/>
        <v>30</v>
      </c>
      <c r="P280" s="1">
        <f t="shared" si="30"/>
        <v>142</v>
      </c>
      <c r="Q280" s="1">
        <f t="shared" si="31"/>
        <v>25</v>
      </c>
      <c r="R280" s="2">
        <f t="shared" si="32"/>
        <v>381000</v>
      </c>
      <c r="S280" s="2">
        <f t="shared" si="33"/>
        <v>210500</v>
      </c>
      <c r="T280" s="2">
        <f t="shared" si="34"/>
        <v>170500</v>
      </c>
    </row>
    <row r="281" spans="9:20" x14ac:dyDescent="0.25">
      <c r="I281" s="1">
        <v>276</v>
      </c>
      <c r="J281" s="1">
        <v>9.0556179056994868E-2</v>
      </c>
      <c r="K281" s="1">
        <v>60</v>
      </c>
      <c r="L281" s="1">
        <v>0.69915663400121353</v>
      </c>
      <c r="M281" s="1">
        <v>226</v>
      </c>
      <c r="N281" s="1">
        <f t="shared" si="28"/>
        <v>60</v>
      </c>
      <c r="O281" s="1">
        <f t="shared" si="29"/>
        <v>0</v>
      </c>
      <c r="P281" s="1">
        <f t="shared" si="30"/>
        <v>142</v>
      </c>
      <c r="Q281" s="1">
        <f t="shared" si="31"/>
        <v>55</v>
      </c>
      <c r="R281" s="2">
        <f t="shared" si="32"/>
        <v>317000</v>
      </c>
      <c r="S281" s="2">
        <f t="shared" si="33"/>
        <v>210500</v>
      </c>
      <c r="T281" s="2">
        <f t="shared" si="34"/>
        <v>106500</v>
      </c>
    </row>
    <row r="282" spans="9:20" x14ac:dyDescent="0.25">
      <c r="I282" s="1">
        <v>277</v>
      </c>
      <c r="J282" s="1">
        <v>0.41281656212782292</v>
      </c>
      <c r="K282" s="1">
        <v>93</v>
      </c>
      <c r="L282" s="1">
        <v>0.7320869094348651</v>
      </c>
      <c r="M282" s="1">
        <v>231</v>
      </c>
      <c r="N282" s="1">
        <f t="shared" si="28"/>
        <v>77</v>
      </c>
      <c r="O282" s="1">
        <f t="shared" si="29"/>
        <v>16</v>
      </c>
      <c r="P282" s="1">
        <f t="shared" si="30"/>
        <v>142</v>
      </c>
      <c r="Q282" s="1">
        <f t="shared" si="31"/>
        <v>39</v>
      </c>
      <c r="R282" s="2">
        <f t="shared" si="32"/>
        <v>367000</v>
      </c>
      <c r="S282" s="2">
        <f t="shared" si="33"/>
        <v>210500</v>
      </c>
      <c r="T282" s="2">
        <f t="shared" si="34"/>
        <v>156500</v>
      </c>
    </row>
    <row r="283" spans="9:20" x14ac:dyDescent="0.25">
      <c r="I283" s="1">
        <v>278</v>
      </c>
      <c r="J283" s="1">
        <v>0.85396843809830603</v>
      </c>
      <c r="K283" s="1">
        <v>132</v>
      </c>
      <c r="L283" s="1">
        <v>0.99347103849468088</v>
      </c>
      <c r="M283" s="1">
        <v>324</v>
      </c>
      <c r="N283" s="1">
        <f t="shared" si="28"/>
        <v>77</v>
      </c>
      <c r="O283" s="1">
        <f t="shared" si="29"/>
        <v>55</v>
      </c>
      <c r="P283" s="1">
        <f t="shared" si="30"/>
        <v>142</v>
      </c>
      <c r="Q283" s="1">
        <f t="shared" si="31"/>
        <v>0</v>
      </c>
      <c r="R283" s="2">
        <f t="shared" si="32"/>
        <v>406000</v>
      </c>
      <c r="S283" s="2">
        <f t="shared" si="33"/>
        <v>210500</v>
      </c>
      <c r="T283" s="2">
        <f t="shared" si="34"/>
        <v>195500</v>
      </c>
    </row>
    <row r="284" spans="9:20" x14ac:dyDescent="0.25">
      <c r="I284" s="1">
        <v>279</v>
      </c>
      <c r="J284" s="1">
        <v>0.70785599257477538</v>
      </c>
      <c r="K284" s="1">
        <v>116</v>
      </c>
      <c r="L284" s="1">
        <v>0.38807589452950408</v>
      </c>
      <c r="M284" s="1">
        <v>186</v>
      </c>
      <c r="N284" s="1">
        <f t="shared" si="28"/>
        <v>77</v>
      </c>
      <c r="O284" s="1">
        <f t="shared" si="29"/>
        <v>39</v>
      </c>
      <c r="P284" s="1">
        <f t="shared" si="30"/>
        <v>142</v>
      </c>
      <c r="Q284" s="1">
        <f t="shared" si="31"/>
        <v>16</v>
      </c>
      <c r="R284" s="2">
        <f t="shared" si="32"/>
        <v>390000</v>
      </c>
      <c r="S284" s="2">
        <f t="shared" si="33"/>
        <v>210500</v>
      </c>
      <c r="T284" s="2">
        <f t="shared" si="34"/>
        <v>179500</v>
      </c>
    </row>
    <row r="285" spans="9:20" x14ac:dyDescent="0.25">
      <c r="I285" s="1">
        <v>280</v>
      </c>
      <c r="J285" s="1">
        <v>0.23894658385869771</v>
      </c>
      <c r="K285" s="1">
        <v>79</v>
      </c>
      <c r="L285" s="1">
        <v>0.69615495408903127</v>
      </c>
      <c r="M285" s="1">
        <v>226</v>
      </c>
      <c r="N285" s="1">
        <f t="shared" si="28"/>
        <v>77</v>
      </c>
      <c r="O285" s="1">
        <f t="shared" si="29"/>
        <v>2</v>
      </c>
      <c r="P285" s="1">
        <f t="shared" si="30"/>
        <v>142</v>
      </c>
      <c r="Q285" s="1">
        <f t="shared" si="31"/>
        <v>53</v>
      </c>
      <c r="R285" s="2">
        <f t="shared" si="32"/>
        <v>353000</v>
      </c>
      <c r="S285" s="2">
        <f t="shared" si="33"/>
        <v>210500</v>
      </c>
      <c r="T285" s="2">
        <f t="shared" si="34"/>
        <v>142500</v>
      </c>
    </row>
    <row r="286" spans="9:20" x14ac:dyDescent="0.25">
      <c r="I286" s="1">
        <v>281</v>
      </c>
      <c r="J286" s="1">
        <v>0.34400543058630273</v>
      </c>
      <c r="K286" s="1">
        <v>88</v>
      </c>
      <c r="L286" s="1">
        <v>0.55699579224605411</v>
      </c>
      <c r="M286" s="1">
        <v>207</v>
      </c>
      <c r="N286" s="1">
        <f t="shared" si="28"/>
        <v>77</v>
      </c>
      <c r="O286" s="1">
        <f t="shared" si="29"/>
        <v>11</v>
      </c>
      <c r="P286" s="1">
        <f t="shared" si="30"/>
        <v>142</v>
      </c>
      <c r="Q286" s="1">
        <f t="shared" si="31"/>
        <v>44</v>
      </c>
      <c r="R286" s="2">
        <f t="shared" si="32"/>
        <v>362000</v>
      </c>
      <c r="S286" s="2">
        <f t="shared" si="33"/>
        <v>210500</v>
      </c>
      <c r="T286" s="2">
        <f t="shared" si="34"/>
        <v>151500</v>
      </c>
    </row>
    <row r="287" spans="9:20" x14ac:dyDescent="0.25">
      <c r="I287" s="1">
        <v>282</v>
      </c>
      <c r="J287" s="1">
        <v>0.5224857932750937</v>
      </c>
      <c r="K287" s="1">
        <v>102</v>
      </c>
      <c r="L287" s="1">
        <v>0.88095034990859211</v>
      </c>
      <c r="M287" s="1">
        <v>259</v>
      </c>
      <c r="N287" s="1">
        <f t="shared" si="28"/>
        <v>77</v>
      </c>
      <c r="O287" s="1">
        <f t="shared" si="29"/>
        <v>25</v>
      </c>
      <c r="P287" s="1">
        <f t="shared" si="30"/>
        <v>142</v>
      </c>
      <c r="Q287" s="1">
        <f t="shared" si="31"/>
        <v>30</v>
      </c>
      <c r="R287" s="2">
        <f t="shared" si="32"/>
        <v>376000</v>
      </c>
      <c r="S287" s="2">
        <f t="shared" si="33"/>
        <v>210500</v>
      </c>
      <c r="T287" s="2">
        <f t="shared" si="34"/>
        <v>165500</v>
      </c>
    </row>
    <row r="288" spans="9:20" x14ac:dyDescent="0.25">
      <c r="I288" s="1">
        <v>283</v>
      </c>
      <c r="J288" s="1">
        <v>0.49047808606495658</v>
      </c>
      <c r="K288" s="1">
        <v>99</v>
      </c>
      <c r="L288" s="1">
        <v>0.88949270717929119</v>
      </c>
      <c r="M288" s="1">
        <v>261</v>
      </c>
      <c r="N288" s="1">
        <f t="shared" si="28"/>
        <v>77</v>
      </c>
      <c r="O288" s="1">
        <f t="shared" si="29"/>
        <v>22</v>
      </c>
      <c r="P288" s="1">
        <f t="shared" si="30"/>
        <v>142</v>
      </c>
      <c r="Q288" s="1">
        <f t="shared" si="31"/>
        <v>33</v>
      </c>
      <c r="R288" s="2">
        <f t="shared" si="32"/>
        <v>373000</v>
      </c>
      <c r="S288" s="2">
        <f t="shared" si="33"/>
        <v>210500</v>
      </c>
      <c r="T288" s="2">
        <f t="shared" si="34"/>
        <v>162500</v>
      </c>
    </row>
    <row r="289" spans="9:20" x14ac:dyDescent="0.25">
      <c r="I289" s="1">
        <v>284</v>
      </c>
      <c r="J289" s="1">
        <v>0.41415860102474344</v>
      </c>
      <c r="K289" s="1">
        <v>93</v>
      </c>
      <c r="L289" s="1">
        <v>9.7086174662995739E-2</v>
      </c>
      <c r="M289" s="1">
        <v>135</v>
      </c>
      <c r="N289" s="1">
        <f t="shared" si="28"/>
        <v>77</v>
      </c>
      <c r="O289" s="1">
        <f t="shared" si="29"/>
        <v>16</v>
      </c>
      <c r="P289" s="1">
        <f t="shared" si="30"/>
        <v>135</v>
      </c>
      <c r="Q289" s="1">
        <f t="shared" si="31"/>
        <v>0</v>
      </c>
      <c r="R289" s="2">
        <f t="shared" si="32"/>
        <v>321000</v>
      </c>
      <c r="S289" s="2">
        <f t="shared" si="33"/>
        <v>210500</v>
      </c>
      <c r="T289" s="2">
        <f t="shared" si="34"/>
        <v>110500</v>
      </c>
    </row>
    <row r="290" spans="9:20" x14ac:dyDescent="0.25">
      <c r="I290" s="1">
        <v>285</v>
      </c>
      <c r="J290" s="1">
        <v>0.16695383291102994</v>
      </c>
      <c r="K290" s="1">
        <v>71</v>
      </c>
      <c r="L290" s="1">
        <v>0.60698370768827992</v>
      </c>
      <c r="M290" s="1">
        <v>214</v>
      </c>
      <c r="N290" s="1">
        <f t="shared" si="28"/>
        <v>71</v>
      </c>
      <c r="O290" s="1">
        <f t="shared" si="29"/>
        <v>0</v>
      </c>
      <c r="P290" s="1">
        <f t="shared" si="30"/>
        <v>142</v>
      </c>
      <c r="Q290" s="1">
        <f t="shared" si="31"/>
        <v>55</v>
      </c>
      <c r="R290" s="2">
        <f t="shared" si="32"/>
        <v>339000</v>
      </c>
      <c r="S290" s="2">
        <f t="shared" si="33"/>
        <v>210500</v>
      </c>
      <c r="T290" s="2">
        <f t="shared" si="34"/>
        <v>128500</v>
      </c>
    </row>
    <row r="291" spans="9:20" x14ac:dyDescent="0.25">
      <c r="I291" s="1">
        <v>286</v>
      </c>
      <c r="J291" s="1">
        <v>0.89194288106869724</v>
      </c>
      <c r="K291" s="1">
        <v>137</v>
      </c>
      <c r="L291" s="1">
        <v>0.49761716314622895</v>
      </c>
      <c r="M291" s="1">
        <v>200</v>
      </c>
      <c r="N291" s="1">
        <f t="shared" si="28"/>
        <v>77</v>
      </c>
      <c r="O291" s="1">
        <f t="shared" si="29"/>
        <v>55</v>
      </c>
      <c r="P291" s="1">
        <f t="shared" si="30"/>
        <v>142</v>
      </c>
      <c r="Q291" s="1">
        <f t="shared" si="31"/>
        <v>0</v>
      </c>
      <c r="R291" s="2">
        <f t="shared" si="32"/>
        <v>406000</v>
      </c>
      <c r="S291" s="2">
        <f t="shared" si="33"/>
        <v>210500</v>
      </c>
      <c r="T291" s="2">
        <f t="shared" si="34"/>
        <v>195500</v>
      </c>
    </row>
    <row r="292" spans="9:20" x14ac:dyDescent="0.25">
      <c r="I292" s="1">
        <v>287</v>
      </c>
      <c r="J292" s="1">
        <v>0.45087136283119422</v>
      </c>
      <c r="K292" s="1">
        <v>96</v>
      </c>
      <c r="L292" s="1">
        <v>7.1310238345370314E-2</v>
      </c>
      <c r="M292" s="1">
        <v>127</v>
      </c>
      <c r="N292" s="1">
        <f t="shared" si="28"/>
        <v>77</v>
      </c>
      <c r="O292" s="1">
        <f t="shared" si="29"/>
        <v>19</v>
      </c>
      <c r="P292" s="1">
        <f t="shared" si="30"/>
        <v>127</v>
      </c>
      <c r="Q292" s="1">
        <f t="shared" si="31"/>
        <v>0</v>
      </c>
      <c r="R292" s="2">
        <f t="shared" si="32"/>
        <v>319000</v>
      </c>
      <c r="S292" s="2">
        <f t="shared" si="33"/>
        <v>210500</v>
      </c>
      <c r="T292" s="2">
        <f t="shared" si="34"/>
        <v>108500</v>
      </c>
    </row>
    <row r="293" spans="9:20" x14ac:dyDescent="0.25">
      <c r="I293" s="1">
        <v>288</v>
      </c>
      <c r="J293" s="1">
        <v>0.93113612885944397</v>
      </c>
      <c r="K293" s="1">
        <v>145</v>
      </c>
      <c r="L293" s="1">
        <v>0.32288542508022111</v>
      </c>
      <c r="M293" s="1">
        <v>177</v>
      </c>
      <c r="N293" s="1">
        <f t="shared" si="28"/>
        <v>77</v>
      </c>
      <c r="O293" s="1">
        <f t="shared" si="29"/>
        <v>55</v>
      </c>
      <c r="P293" s="1">
        <f t="shared" si="30"/>
        <v>142</v>
      </c>
      <c r="Q293" s="1">
        <f t="shared" si="31"/>
        <v>0</v>
      </c>
      <c r="R293" s="2">
        <f t="shared" si="32"/>
        <v>406000</v>
      </c>
      <c r="S293" s="2">
        <f t="shared" si="33"/>
        <v>210500</v>
      </c>
      <c r="T293" s="2">
        <f t="shared" si="34"/>
        <v>195500</v>
      </c>
    </row>
    <row r="294" spans="9:20" x14ac:dyDescent="0.25">
      <c r="I294" s="1">
        <v>289</v>
      </c>
      <c r="J294" s="1">
        <v>0.62724428402663868</v>
      </c>
      <c r="K294" s="1">
        <v>110</v>
      </c>
      <c r="L294" s="1">
        <v>0.83497200633387114</v>
      </c>
      <c r="M294" s="1">
        <v>249</v>
      </c>
      <c r="N294" s="1">
        <f t="shared" si="28"/>
        <v>77</v>
      </c>
      <c r="O294" s="1">
        <f t="shared" si="29"/>
        <v>33</v>
      </c>
      <c r="P294" s="1">
        <f t="shared" si="30"/>
        <v>142</v>
      </c>
      <c r="Q294" s="1">
        <f t="shared" si="31"/>
        <v>22</v>
      </c>
      <c r="R294" s="2">
        <f t="shared" si="32"/>
        <v>384000</v>
      </c>
      <c r="S294" s="2">
        <f t="shared" si="33"/>
        <v>210500</v>
      </c>
      <c r="T294" s="2">
        <f t="shared" si="34"/>
        <v>173500</v>
      </c>
    </row>
    <row r="295" spans="9:20" x14ac:dyDescent="0.25">
      <c r="I295" s="1">
        <v>290</v>
      </c>
      <c r="J295" s="1">
        <v>0.17297629614335619</v>
      </c>
      <c r="K295" s="1">
        <v>72</v>
      </c>
      <c r="L295" s="1">
        <v>0.61656681592076834</v>
      </c>
      <c r="M295" s="1">
        <v>215</v>
      </c>
      <c r="N295" s="1">
        <f t="shared" si="28"/>
        <v>72</v>
      </c>
      <c r="O295" s="1">
        <f t="shared" si="29"/>
        <v>0</v>
      </c>
      <c r="P295" s="1">
        <f t="shared" si="30"/>
        <v>142</v>
      </c>
      <c r="Q295" s="1">
        <f t="shared" si="31"/>
        <v>55</v>
      </c>
      <c r="R295" s="2">
        <f t="shared" si="32"/>
        <v>341000</v>
      </c>
      <c r="S295" s="2">
        <f t="shared" si="33"/>
        <v>210500</v>
      </c>
      <c r="T295" s="2">
        <f t="shared" si="34"/>
        <v>130500</v>
      </c>
    </row>
    <row r="296" spans="9:20" x14ac:dyDescent="0.25">
      <c r="I296" s="1">
        <v>291</v>
      </c>
      <c r="J296" s="1">
        <v>0.30416102294631964</v>
      </c>
      <c r="K296" s="1">
        <v>85</v>
      </c>
      <c r="L296" s="1">
        <v>0.67083759541494781</v>
      </c>
      <c r="M296" s="1">
        <v>222</v>
      </c>
      <c r="N296" s="1">
        <f t="shared" si="28"/>
        <v>77</v>
      </c>
      <c r="O296" s="1">
        <f t="shared" si="29"/>
        <v>8</v>
      </c>
      <c r="P296" s="1">
        <f t="shared" si="30"/>
        <v>142</v>
      </c>
      <c r="Q296" s="1">
        <f t="shared" si="31"/>
        <v>47</v>
      </c>
      <c r="R296" s="2">
        <f t="shared" si="32"/>
        <v>359000</v>
      </c>
      <c r="S296" s="2">
        <f t="shared" si="33"/>
        <v>210500</v>
      </c>
      <c r="T296" s="2">
        <f t="shared" si="34"/>
        <v>148500</v>
      </c>
    </row>
    <row r="297" spans="9:20" x14ac:dyDescent="0.25">
      <c r="I297" s="1">
        <v>292</v>
      </c>
      <c r="J297" s="1">
        <v>0.86738971705550083</v>
      </c>
      <c r="K297" s="1">
        <v>133</v>
      </c>
      <c r="L297" s="1">
        <v>0.77816994660605443</v>
      </c>
      <c r="M297" s="1">
        <v>238</v>
      </c>
      <c r="N297" s="1">
        <f t="shared" si="28"/>
        <v>77</v>
      </c>
      <c r="O297" s="1">
        <f t="shared" si="29"/>
        <v>55</v>
      </c>
      <c r="P297" s="1">
        <f t="shared" si="30"/>
        <v>142</v>
      </c>
      <c r="Q297" s="1">
        <f t="shared" si="31"/>
        <v>0</v>
      </c>
      <c r="R297" s="2">
        <f t="shared" si="32"/>
        <v>406000</v>
      </c>
      <c r="S297" s="2">
        <f t="shared" si="33"/>
        <v>210500</v>
      </c>
      <c r="T297" s="2">
        <f t="shared" si="34"/>
        <v>195500</v>
      </c>
    </row>
    <row r="298" spans="9:20" x14ac:dyDescent="0.25">
      <c r="I298" s="1">
        <v>293</v>
      </c>
      <c r="J298" s="1">
        <v>0.12044612580235103</v>
      </c>
      <c r="K298" s="1">
        <v>65</v>
      </c>
      <c r="L298" s="1">
        <v>0.42124180108051101</v>
      </c>
      <c r="M298" s="1">
        <v>190</v>
      </c>
      <c r="N298" s="1">
        <f t="shared" si="28"/>
        <v>65</v>
      </c>
      <c r="O298" s="1">
        <f t="shared" si="29"/>
        <v>0</v>
      </c>
      <c r="P298" s="1">
        <f t="shared" si="30"/>
        <v>142</v>
      </c>
      <c r="Q298" s="1">
        <f t="shared" si="31"/>
        <v>48</v>
      </c>
      <c r="R298" s="2">
        <f t="shared" si="32"/>
        <v>320000</v>
      </c>
      <c r="S298" s="2">
        <f t="shared" si="33"/>
        <v>210500</v>
      </c>
      <c r="T298" s="2">
        <f t="shared" si="34"/>
        <v>109500</v>
      </c>
    </row>
    <row r="299" spans="9:20" x14ac:dyDescent="0.25">
      <c r="I299" s="1">
        <v>294</v>
      </c>
      <c r="J299" s="1">
        <v>0.90881252349851371</v>
      </c>
      <c r="K299" s="1">
        <v>140</v>
      </c>
      <c r="L299" s="1">
        <v>0.31780023051410267</v>
      </c>
      <c r="M299" s="1">
        <v>176</v>
      </c>
      <c r="N299" s="1">
        <f t="shared" si="28"/>
        <v>77</v>
      </c>
      <c r="O299" s="1">
        <f t="shared" si="29"/>
        <v>55</v>
      </c>
      <c r="P299" s="1">
        <f t="shared" si="30"/>
        <v>142</v>
      </c>
      <c r="Q299" s="1">
        <f t="shared" si="31"/>
        <v>0</v>
      </c>
      <c r="R299" s="2">
        <f t="shared" si="32"/>
        <v>406000</v>
      </c>
      <c r="S299" s="2">
        <f t="shared" si="33"/>
        <v>210500</v>
      </c>
      <c r="T299" s="2">
        <f t="shared" si="34"/>
        <v>195500</v>
      </c>
    </row>
    <row r="300" spans="9:20" x14ac:dyDescent="0.25">
      <c r="I300" s="1">
        <v>295</v>
      </c>
      <c r="J300" s="1">
        <v>0.92964601830849691</v>
      </c>
      <c r="K300" s="1">
        <v>144</v>
      </c>
      <c r="L300" s="1">
        <v>0.56919068135904993</v>
      </c>
      <c r="M300" s="1">
        <v>209</v>
      </c>
      <c r="N300" s="1">
        <f t="shared" si="28"/>
        <v>77</v>
      </c>
      <c r="O300" s="1">
        <f t="shared" si="29"/>
        <v>55</v>
      </c>
      <c r="P300" s="1">
        <f t="shared" si="30"/>
        <v>142</v>
      </c>
      <c r="Q300" s="1">
        <f t="shared" si="31"/>
        <v>0</v>
      </c>
      <c r="R300" s="2">
        <f t="shared" si="32"/>
        <v>406000</v>
      </c>
      <c r="S300" s="2">
        <f t="shared" si="33"/>
        <v>210500</v>
      </c>
      <c r="T300" s="2">
        <f t="shared" si="34"/>
        <v>195500</v>
      </c>
    </row>
    <row r="301" spans="9:20" x14ac:dyDescent="0.25">
      <c r="I301" s="1">
        <v>296</v>
      </c>
      <c r="J301" s="1">
        <v>9.4356305743742763E-2</v>
      </c>
      <c r="K301" s="1">
        <v>61</v>
      </c>
      <c r="L301" s="1">
        <v>6.8609810200321197E-2</v>
      </c>
      <c r="M301" s="1">
        <v>126</v>
      </c>
      <c r="N301" s="1">
        <f t="shared" si="28"/>
        <v>61</v>
      </c>
      <c r="O301" s="1">
        <f t="shared" si="29"/>
        <v>0</v>
      </c>
      <c r="P301" s="1">
        <f t="shared" si="30"/>
        <v>126</v>
      </c>
      <c r="Q301" s="1">
        <f t="shared" si="31"/>
        <v>0</v>
      </c>
      <c r="R301" s="2">
        <f t="shared" si="32"/>
        <v>248000</v>
      </c>
      <c r="S301" s="2">
        <f t="shared" si="33"/>
        <v>210500</v>
      </c>
      <c r="T301" s="2">
        <f t="shared" si="34"/>
        <v>37500</v>
      </c>
    </row>
    <row r="302" spans="9:20" x14ac:dyDescent="0.25">
      <c r="I302" s="1">
        <v>297</v>
      </c>
      <c r="J302" s="1">
        <v>0.83159257758610416</v>
      </c>
      <c r="K302" s="1">
        <v>129</v>
      </c>
      <c r="L302" s="1">
        <v>0.68573235925652021</v>
      </c>
      <c r="M302" s="1">
        <v>224</v>
      </c>
      <c r="N302" s="1">
        <f t="shared" si="28"/>
        <v>77</v>
      </c>
      <c r="O302" s="1">
        <f t="shared" si="29"/>
        <v>52</v>
      </c>
      <c r="P302" s="1">
        <f t="shared" si="30"/>
        <v>142</v>
      </c>
      <c r="Q302" s="1">
        <f t="shared" si="31"/>
        <v>3</v>
      </c>
      <c r="R302" s="2">
        <f t="shared" si="32"/>
        <v>403000</v>
      </c>
      <c r="S302" s="2">
        <f t="shared" si="33"/>
        <v>210500</v>
      </c>
      <c r="T302" s="2">
        <f t="shared" si="34"/>
        <v>192500</v>
      </c>
    </row>
    <row r="303" spans="9:20" x14ac:dyDescent="0.25">
      <c r="I303" s="1">
        <v>298</v>
      </c>
      <c r="J303" s="1">
        <v>0.71840663193553411</v>
      </c>
      <c r="K303" s="1">
        <v>117</v>
      </c>
      <c r="L303" s="1">
        <v>0.16032157957124415</v>
      </c>
      <c r="M303" s="1">
        <v>150</v>
      </c>
      <c r="N303" s="1">
        <f t="shared" si="28"/>
        <v>77</v>
      </c>
      <c r="O303" s="1">
        <f t="shared" si="29"/>
        <v>40</v>
      </c>
      <c r="P303" s="1">
        <f t="shared" si="30"/>
        <v>142</v>
      </c>
      <c r="Q303" s="1">
        <f t="shared" si="31"/>
        <v>8</v>
      </c>
      <c r="R303" s="2">
        <f t="shared" si="32"/>
        <v>384000</v>
      </c>
      <c r="S303" s="2">
        <f t="shared" si="33"/>
        <v>210500</v>
      </c>
      <c r="T303" s="2">
        <f t="shared" si="34"/>
        <v>173500</v>
      </c>
    </row>
    <row r="304" spans="9:20" x14ac:dyDescent="0.25">
      <c r="I304" s="1">
        <v>299</v>
      </c>
      <c r="J304" s="1">
        <v>0.84900897745342185</v>
      </c>
      <c r="K304" s="1">
        <v>131</v>
      </c>
      <c r="L304" s="1">
        <v>0.69040228884033294</v>
      </c>
      <c r="M304" s="1">
        <v>225</v>
      </c>
      <c r="N304" s="1">
        <f t="shared" si="28"/>
        <v>77</v>
      </c>
      <c r="O304" s="1">
        <f t="shared" si="29"/>
        <v>54</v>
      </c>
      <c r="P304" s="1">
        <f t="shared" si="30"/>
        <v>142</v>
      </c>
      <c r="Q304" s="1">
        <f t="shared" si="31"/>
        <v>1</v>
      </c>
      <c r="R304" s="2">
        <f t="shared" si="32"/>
        <v>405000</v>
      </c>
      <c r="S304" s="2">
        <f t="shared" si="33"/>
        <v>210500</v>
      </c>
      <c r="T304" s="2">
        <f t="shared" si="34"/>
        <v>194500</v>
      </c>
    </row>
    <row r="305" spans="9:20" x14ac:dyDescent="0.25">
      <c r="I305" s="1">
        <v>300</v>
      </c>
      <c r="J305" s="1">
        <v>0.22063731995895786</v>
      </c>
      <c r="K305" s="1">
        <v>77</v>
      </c>
      <c r="L305" s="1">
        <v>0.16778469410870533</v>
      </c>
      <c r="M305" s="1">
        <v>152</v>
      </c>
      <c r="N305" s="1">
        <f t="shared" si="28"/>
        <v>77</v>
      </c>
      <c r="O305" s="1">
        <f t="shared" si="29"/>
        <v>0</v>
      </c>
      <c r="P305" s="1">
        <f t="shared" si="30"/>
        <v>142</v>
      </c>
      <c r="Q305" s="1">
        <f t="shared" si="31"/>
        <v>10</v>
      </c>
      <c r="R305" s="2">
        <f t="shared" si="32"/>
        <v>306000</v>
      </c>
      <c r="S305" s="2">
        <f t="shared" si="33"/>
        <v>210500</v>
      </c>
      <c r="T305" s="2">
        <f t="shared" si="34"/>
        <v>95500</v>
      </c>
    </row>
    <row r="306" spans="9:20" x14ac:dyDescent="0.25">
      <c r="I306" s="1">
        <v>301</v>
      </c>
      <c r="J306" s="1">
        <v>0.61599153829075337</v>
      </c>
      <c r="K306" s="1">
        <v>109</v>
      </c>
      <c r="L306" s="1">
        <v>0.32025642977314284</v>
      </c>
      <c r="M306" s="1">
        <v>177</v>
      </c>
      <c r="N306" s="1">
        <f t="shared" si="28"/>
        <v>77</v>
      </c>
      <c r="O306" s="1">
        <f t="shared" si="29"/>
        <v>32</v>
      </c>
      <c r="P306" s="1">
        <f t="shared" si="30"/>
        <v>142</v>
      </c>
      <c r="Q306" s="1">
        <f t="shared" si="31"/>
        <v>23</v>
      </c>
      <c r="R306" s="2">
        <f t="shared" si="32"/>
        <v>383000</v>
      </c>
      <c r="S306" s="2">
        <f t="shared" si="33"/>
        <v>210500</v>
      </c>
      <c r="T306" s="2">
        <f t="shared" si="34"/>
        <v>172500</v>
      </c>
    </row>
    <row r="307" spans="9:20" x14ac:dyDescent="0.25">
      <c r="I307" s="1">
        <v>302</v>
      </c>
      <c r="J307" s="1">
        <v>0.21036266019529626</v>
      </c>
      <c r="K307" s="1">
        <v>76</v>
      </c>
      <c r="L307" s="1">
        <v>0.47195682945151129</v>
      </c>
      <c r="M307" s="1">
        <v>196</v>
      </c>
      <c r="N307" s="1">
        <f t="shared" si="28"/>
        <v>76</v>
      </c>
      <c r="O307" s="1">
        <f t="shared" si="29"/>
        <v>0</v>
      </c>
      <c r="P307" s="1">
        <f t="shared" si="30"/>
        <v>142</v>
      </c>
      <c r="Q307" s="1">
        <f t="shared" si="31"/>
        <v>54</v>
      </c>
      <c r="R307" s="2">
        <f t="shared" si="32"/>
        <v>348000</v>
      </c>
      <c r="S307" s="2">
        <f t="shared" si="33"/>
        <v>210500</v>
      </c>
      <c r="T307" s="2">
        <f t="shared" si="34"/>
        <v>137500</v>
      </c>
    </row>
    <row r="308" spans="9:20" x14ac:dyDescent="0.25">
      <c r="I308" s="1">
        <v>303</v>
      </c>
      <c r="J308" s="1">
        <v>0.9834865469300117</v>
      </c>
      <c r="K308" s="1">
        <v>164</v>
      </c>
      <c r="L308" s="1">
        <v>0.64203581963582579</v>
      </c>
      <c r="M308" s="1">
        <v>218</v>
      </c>
      <c r="N308" s="1">
        <f t="shared" si="28"/>
        <v>77</v>
      </c>
      <c r="O308" s="1">
        <f t="shared" si="29"/>
        <v>55</v>
      </c>
      <c r="P308" s="1">
        <f t="shared" si="30"/>
        <v>142</v>
      </c>
      <c r="Q308" s="1">
        <f t="shared" si="31"/>
        <v>0</v>
      </c>
      <c r="R308" s="2">
        <f t="shared" si="32"/>
        <v>406000</v>
      </c>
      <c r="S308" s="2">
        <f t="shared" si="33"/>
        <v>210500</v>
      </c>
      <c r="T308" s="2">
        <f t="shared" si="34"/>
        <v>195500</v>
      </c>
    </row>
    <row r="309" spans="9:20" x14ac:dyDescent="0.25">
      <c r="I309" s="1">
        <v>304</v>
      </c>
      <c r="J309" s="1">
        <v>0.39046908967999927</v>
      </c>
      <c r="K309" s="1">
        <v>92</v>
      </c>
      <c r="L309" s="1">
        <v>0.1212066379857889</v>
      </c>
      <c r="M309" s="1">
        <v>142</v>
      </c>
      <c r="N309" s="1">
        <f t="shared" si="28"/>
        <v>77</v>
      </c>
      <c r="O309" s="1">
        <f t="shared" si="29"/>
        <v>15</v>
      </c>
      <c r="P309" s="1">
        <f t="shared" si="30"/>
        <v>142</v>
      </c>
      <c r="Q309" s="1">
        <f t="shared" si="31"/>
        <v>0</v>
      </c>
      <c r="R309" s="2">
        <f t="shared" si="32"/>
        <v>326000</v>
      </c>
      <c r="S309" s="2">
        <f t="shared" si="33"/>
        <v>210500</v>
      </c>
      <c r="T309" s="2">
        <f t="shared" si="34"/>
        <v>115500</v>
      </c>
    </row>
    <row r="310" spans="9:20" x14ac:dyDescent="0.25">
      <c r="I310" s="1">
        <v>305</v>
      </c>
      <c r="J310" s="1">
        <v>0.10393051785959539</v>
      </c>
      <c r="K310" s="1">
        <v>62</v>
      </c>
      <c r="L310" s="1">
        <v>0.62053812161004884</v>
      </c>
      <c r="M310" s="1">
        <v>215</v>
      </c>
      <c r="N310" s="1">
        <f t="shared" si="28"/>
        <v>62</v>
      </c>
      <c r="O310" s="1">
        <f t="shared" si="29"/>
        <v>0</v>
      </c>
      <c r="P310" s="1">
        <f t="shared" si="30"/>
        <v>142</v>
      </c>
      <c r="Q310" s="1">
        <f t="shared" si="31"/>
        <v>55</v>
      </c>
      <c r="R310" s="2">
        <f t="shared" si="32"/>
        <v>321000</v>
      </c>
      <c r="S310" s="2">
        <f t="shared" si="33"/>
        <v>210500</v>
      </c>
      <c r="T310" s="2">
        <f t="shared" si="34"/>
        <v>110500</v>
      </c>
    </row>
    <row r="311" spans="9:20" x14ac:dyDescent="0.25">
      <c r="I311" s="1">
        <v>306</v>
      </c>
      <c r="J311" s="1">
        <v>0.66466821586213287</v>
      </c>
      <c r="K311" s="1">
        <v>113</v>
      </c>
      <c r="L311" s="1">
        <v>0.11601479137022097</v>
      </c>
      <c r="M311" s="1">
        <v>140</v>
      </c>
      <c r="N311" s="1">
        <f t="shared" si="28"/>
        <v>77</v>
      </c>
      <c r="O311" s="1">
        <f t="shared" si="29"/>
        <v>36</v>
      </c>
      <c r="P311" s="1">
        <f t="shared" si="30"/>
        <v>140</v>
      </c>
      <c r="Q311" s="1">
        <f t="shared" si="31"/>
        <v>0</v>
      </c>
      <c r="R311" s="2">
        <f t="shared" si="32"/>
        <v>366000</v>
      </c>
      <c r="S311" s="2">
        <f t="shared" si="33"/>
        <v>210500</v>
      </c>
      <c r="T311" s="2">
        <f t="shared" si="34"/>
        <v>155500</v>
      </c>
    </row>
    <row r="312" spans="9:20" x14ac:dyDescent="0.25">
      <c r="I312" s="1">
        <v>307</v>
      </c>
      <c r="J312" s="1">
        <v>0.49247018400060072</v>
      </c>
      <c r="K312" s="1">
        <v>99</v>
      </c>
      <c r="L312" s="1">
        <v>0.55244410479062189</v>
      </c>
      <c r="M312" s="1">
        <v>207</v>
      </c>
      <c r="N312" s="1">
        <f t="shared" si="28"/>
        <v>77</v>
      </c>
      <c r="O312" s="1">
        <f t="shared" si="29"/>
        <v>22</v>
      </c>
      <c r="P312" s="1">
        <f t="shared" si="30"/>
        <v>142</v>
      </c>
      <c r="Q312" s="1">
        <f t="shared" si="31"/>
        <v>33</v>
      </c>
      <c r="R312" s="2">
        <f t="shared" si="32"/>
        <v>373000</v>
      </c>
      <c r="S312" s="2">
        <f t="shared" si="33"/>
        <v>210500</v>
      </c>
      <c r="T312" s="2">
        <f t="shared" si="34"/>
        <v>162500</v>
      </c>
    </row>
    <row r="313" spans="9:20" x14ac:dyDescent="0.25">
      <c r="I313" s="1">
        <v>308</v>
      </c>
      <c r="J313" s="1">
        <v>0.69391579419532945</v>
      </c>
      <c r="K313" s="1">
        <v>115</v>
      </c>
      <c r="L313" s="1">
        <v>0.65316762188289801</v>
      </c>
      <c r="M313" s="1">
        <v>220</v>
      </c>
      <c r="N313" s="1">
        <f t="shared" si="28"/>
        <v>77</v>
      </c>
      <c r="O313" s="1">
        <f t="shared" si="29"/>
        <v>38</v>
      </c>
      <c r="P313" s="1">
        <f t="shared" si="30"/>
        <v>142</v>
      </c>
      <c r="Q313" s="1">
        <f t="shared" si="31"/>
        <v>17</v>
      </c>
      <c r="R313" s="2">
        <f t="shared" si="32"/>
        <v>389000</v>
      </c>
      <c r="S313" s="2">
        <f t="shared" si="33"/>
        <v>210500</v>
      </c>
      <c r="T313" s="2">
        <f t="shared" si="34"/>
        <v>178500</v>
      </c>
    </row>
    <row r="314" spans="9:20" x14ac:dyDescent="0.25">
      <c r="I314" s="1">
        <v>309</v>
      </c>
      <c r="J314" s="1">
        <v>0.75750008932122859</v>
      </c>
      <c r="K314" s="1">
        <v>121</v>
      </c>
      <c r="L314" s="1">
        <v>0.71395040288249512</v>
      </c>
      <c r="M314" s="1">
        <v>228</v>
      </c>
      <c r="N314" s="1">
        <f t="shared" si="28"/>
        <v>77</v>
      </c>
      <c r="O314" s="1">
        <f t="shared" si="29"/>
        <v>44</v>
      </c>
      <c r="P314" s="1">
        <f t="shared" si="30"/>
        <v>142</v>
      </c>
      <c r="Q314" s="1">
        <f t="shared" si="31"/>
        <v>11</v>
      </c>
      <c r="R314" s="2">
        <f t="shared" si="32"/>
        <v>395000</v>
      </c>
      <c r="S314" s="2">
        <f t="shared" si="33"/>
        <v>210500</v>
      </c>
      <c r="T314" s="2">
        <f t="shared" si="34"/>
        <v>184500</v>
      </c>
    </row>
    <row r="315" spans="9:20" x14ac:dyDescent="0.25">
      <c r="I315" s="1">
        <v>310</v>
      </c>
      <c r="J315" s="1">
        <v>0.4354454178461874</v>
      </c>
      <c r="K315" s="1">
        <v>95</v>
      </c>
      <c r="L315" s="1">
        <v>0.82315700225958122</v>
      </c>
      <c r="M315" s="1">
        <v>246</v>
      </c>
      <c r="N315" s="1">
        <f t="shared" si="28"/>
        <v>77</v>
      </c>
      <c r="O315" s="1">
        <f t="shared" si="29"/>
        <v>18</v>
      </c>
      <c r="P315" s="1">
        <f t="shared" si="30"/>
        <v>142</v>
      </c>
      <c r="Q315" s="1">
        <f t="shared" si="31"/>
        <v>37</v>
      </c>
      <c r="R315" s="2">
        <f t="shared" si="32"/>
        <v>369000</v>
      </c>
      <c r="S315" s="2">
        <f t="shared" si="33"/>
        <v>210500</v>
      </c>
      <c r="T315" s="2">
        <f t="shared" si="34"/>
        <v>158500</v>
      </c>
    </row>
    <row r="316" spans="9:20" x14ac:dyDescent="0.25">
      <c r="I316" s="1">
        <v>311</v>
      </c>
      <c r="J316" s="1">
        <v>0.1544962608907744</v>
      </c>
      <c r="K316" s="1">
        <v>69</v>
      </c>
      <c r="L316" s="1">
        <v>6.3354253709551167E-2</v>
      </c>
      <c r="M316" s="1">
        <v>124</v>
      </c>
      <c r="N316" s="1">
        <f t="shared" si="28"/>
        <v>69</v>
      </c>
      <c r="O316" s="1">
        <f t="shared" si="29"/>
        <v>0</v>
      </c>
      <c r="P316" s="1">
        <f t="shared" si="30"/>
        <v>124</v>
      </c>
      <c r="Q316" s="1">
        <f t="shared" si="31"/>
        <v>0</v>
      </c>
      <c r="R316" s="2">
        <f t="shared" si="32"/>
        <v>262000</v>
      </c>
      <c r="S316" s="2">
        <f t="shared" si="33"/>
        <v>210500</v>
      </c>
      <c r="T316" s="2">
        <f t="shared" si="34"/>
        <v>51500</v>
      </c>
    </row>
    <row r="317" spans="9:20" x14ac:dyDescent="0.25">
      <c r="I317" s="1">
        <v>312</v>
      </c>
      <c r="J317" s="1">
        <v>0.69578414632336072</v>
      </c>
      <c r="K317" s="1">
        <v>115</v>
      </c>
      <c r="L317" s="1">
        <v>0.30749334363227621</v>
      </c>
      <c r="M317" s="1">
        <v>175</v>
      </c>
      <c r="N317" s="1">
        <f t="shared" si="28"/>
        <v>77</v>
      </c>
      <c r="O317" s="1">
        <f t="shared" si="29"/>
        <v>38</v>
      </c>
      <c r="P317" s="1">
        <f t="shared" si="30"/>
        <v>142</v>
      </c>
      <c r="Q317" s="1">
        <f t="shared" si="31"/>
        <v>17</v>
      </c>
      <c r="R317" s="2">
        <f t="shared" si="32"/>
        <v>389000</v>
      </c>
      <c r="S317" s="2">
        <f t="shared" si="33"/>
        <v>210500</v>
      </c>
      <c r="T317" s="2">
        <f t="shared" si="34"/>
        <v>178500</v>
      </c>
    </row>
    <row r="318" spans="9:20" x14ac:dyDescent="0.25">
      <c r="I318" s="1">
        <v>313</v>
      </c>
      <c r="J318" s="1">
        <v>0.95927557233497107</v>
      </c>
      <c r="K318" s="1">
        <v>152</v>
      </c>
      <c r="L318" s="1">
        <v>4.7069965748324671E-2</v>
      </c>
      <c r="M318" s="1">
        <v>116</v>
      </c>
      <c r="N318" s="1">
        <f t="shared" si="28"/>
        <v>77</v>
      </c>
      <c r="O318" s="1">
        <f t="shared" si="29"/>
        <v>55</v>
      </c>
      <c r="P318" s="1">
        <f t="shared" si="30"/>
        <v>116</v>
      </c>
      <c r="Q318" s="1">
        <f t="shared" si="31"/>
        <v>0</v>
      </c>
      <c r="R318" s="2">
        <f t="shared" si="32"/>
        <v>380000</v>
      </c>
      <c r="S318" s="2">
        <f t="shared" si="33"/>
        <v>210500</v>
      </c>
      <c r="T318" s="2">
        <f t="shared" si="34"/>
        <v>169500</v>
      </c>
    </row>
    <row r="319" spans="9:20" x14ac:dyDescent="0.25">
      <c r="I319" s="1">
        <v>314</v>
      </c>
      <c r="J319" s="1">
        <v>0.71078762288935293</v>
      </c>
      <c r="K319" s="1">
        <v>117</v>
      </c>
      <c r="L319" s="1">
        <v>0.64928882665448961</v>
      </c>
      <c r="M319" s="1">
        <v>219</v>
      </c>
      <c r="N319" s="1">
        <f t="shared" si="28"/>
        <v>77</v>
      </c>
      <c r="O319" s="1">
        <f t="shared" si="29"/>
        <v>40</v>
      </c>
      <c r="P319" s="1">
        <f t="shared" si="30"/>
        <v>142</v>
      </c>
      <c r="Q319" s="1">
        <f t="shared" si="31"/>
        <v>15</v>
      </c>
      <c r="R319" s="2">
        <f t="shared" si="32"/>
        <v>391000</v>
      </c>
      <c r="S319" s="2">
        <f t="shared" si="33"/>
        <v>210500</v>
      </c>
      <c r="T319" s="2">
        <f t="shared" si="34"/>
        <v>180500</v>
      </c>
    </row>
    <row r="320" spans="9:20" x14ac:dyDescent="0.25">
      <c r="I320" s="1">
        <v>315</v>
      </c>
      <c r="J320" s="1">
        <v>0.62378031021864</v>
      </c>
      <c r="K320" s="1">
        <v>109</v>
      </c>
      <c r="L320" s="1">
        <v>0.60888954534368311</v>
      </c>
      <c r="M320" s="1">
        <v>214</v>
      </c>
      <c r="N320" s="1">
        <f t="shared" si="28"/>
        <v>77</v>
      </c>
      <c r="O320" s="1">
        <f t="shared" si="29"/>
        <v>32</v>
      </c>
      <c r="P320" s="1">
        <f t="shared" si="30"/>
        <v>142</v>
      </c>
      <c r="Q320" s="1">
        <f t="shared" si="31"/>
        <v>23</v>
      </c>
      <c r="R320" s="2">
        <f t="shared" si="32"/>
        <v>383000</v>
      </c>
      <c r="S320" s="2">
        <f t="shared" si="33"/>
        <v>210500</v>
      </c>
      <c r="T320" s="2">
        <f t="shared" si="34"/>
        <v>172500</v>
      </c>
    </row>
    <row r="321" spans="9:20" x14ac:dyDescent="0.25">
      <c r="I321" s="1">
        <v>316</v>
      </c>
      <c r="J321" s="1">
        <v>4.5222874474684316E-2</v>
      </c>
      <c r="K321" s="1">
        <v>49</v>
      </c>
      <c r="L321" s="1">
        <v>0.79481115025449822</v>
      </c>
      <c r="M321" s="1">
        <v>241</v>
      </c>
      <c r="N321" s="1">
        <f t="shared" si="28"/>
        <v>49</v>
      </c>
      <c r="O321" s="1">
        <f t="shared" si="29"/>
        <v>0</v>
      </c>
      <c r="P321" s="1">
        <f t="shared" si="30"/>
        <v>142</v>
      </c>
      <c r="Q321" s="1">
        <f t="shared" si="31"/>
        <v>55</v>
      </c>
      <c r="R321" s="2">
        <f t="shared" si="32"/>
        <v>295000</v>
      </c>
      <c r="S321" s="2">
        <f t="shared" si="33"/>
        <v>210500</v>
      </c>
      <c r="T321" s="2">
        <f t="shared" si="34"/>
        <v>84500</v>
      </c>
    </row>
    <row r="322" spans="9:20" x14ac:dyDescent="0.25">
      <c r="I322" s="1">
        <v>317</v>
      </c>
      <c r="J322" s="1">
        <v>0.72551978232914305</v>
      </c>
      <c r="K322" s="1">
        <v>118</v>
      </c>
      <c r="L322" s="1">
        <v>4.2818525596070467E-2</v>
      </c>
      <c r="M322" s="1">
        <v>114</v>
      </c>
      <c r="N322" s="1">
        <f t="shared" si="28"/>
        <v>77</v>
      </c>
      <c r="O322" s="1">
        <f t="shared" si="29"/>
        <v>41</v>
      </c>
      <c r="P322" s="1">
        <f t="shared" si="30"/>
        <v>114</v>
      </c>
      <c r="Q322" s="1">
        <f t="shared" si="31"/>
        <v>0</v>
      </c>
      <c r="R322" s="2">
        <f t="shared" si="32"/>
        <v>350000</v>
      </c>
      <c r="S322" s="2">
        <f t="shared" si="33"/>
        <v>210500</v>
      </c>
      <c r="T322" s="2">
        <f t="shared" si="34"/>
        <v>139500</v>
      </c>
    </row>
    <row r="323" spans="9:20" x14ac:dyDescent="0.25">
      <c r="I323" s="1">
        <v>318</v>
      </c>
      <c r="J323" s="1">
        <v>0.97011442490873068</v>
      </c>
      <c r="K323" s="1">
        <v>156</v>
      </c>
      <c r="L323" s="1">
        <v>0.39437381974095453</v>
      </c>
      <c r="M323" s="1">
        <v>187</v>
      </c>
      <c r="N323" s="1">
        <f t="shared" si="28"/>
        <v>77</v>
      </c>
      <c r="O323" s="1">
        <f t="shared" si="29"/>
        <v>55</v>
      </c>
      <c r="P323" s="1">
        <f t="shared" si="30"/>
        <v>142</v>
      </c>
      <c r="Q323" s="1">
        <f t="shared" si="31"/>
        <v>0</v>
      </c>
      <c r="R323" s="2">
        <f t="shared" si="32"/>
        <v>406000</v>
      </c>
      <c r="S323" s="2">
        <f t="shared" si="33"/>
        <v>210500</v>
      </c>
      <c r="T323" s="2">
        <f t="shared" si="34"/>
        <v>195500</v>
      </c>
    </row>
    <row r="324" spans="9:20" x14ac:dyDescent="0.25">
      <c r="I324" s="1">
        <v>319</v>
      </c>
      <c r="J324" s="1">
        <v>0.78128383754283626</v>
      </c>
      <c r="K324" s="1">
        <v>123</v>
      </c>
      <c r="L324" s="1">
        <v>0.44295957483054627</v>
      </c>
      <c r="M324" s="1">
        <v>193</v>
      </c>
      <c r="N324" s="1">
        <f t="shared" si="28"/>
        <v>77</v>
      </c>
      <c r="O324" s="1">
        <f t="shared" si="29"/>
        <v>46</v>
      </c>
      <c r="P324" s="1">
        <f t="shared" si="30"/>
        <v>142</v>
      </c>
      <c r="Q324" s="1">
        <f t="shared" si="31"/>
        <v>9</v>
      </c>
      <c r="R324" s="2">
        <f t="shared" si="32"/>
        <v>397000</v>
      </c>
      <c r="S324" s="2">
        <f t="shared" si="33"/>
        <v>210500</v>
      </c>
      <c r="T324" s="2">
        <f t="shared" si="34"/>
        <v>186500</v>
      </c>
    </row>
    <row r="325" spans="9:20" x14ac:dyDescent="0.25">
      <c r="I325" s="1">
        <v>320</v>
      </c>
      <c r="J325" s="1">
        <v>0.73708538606655316</v>
      </c>
      <c r="K325" s="1">
        <v>119</v>
      </c>
      <c r="L325" s="1">
        <v>0.68156620044666638</v>
      </c>
      <c r="M325" s="1">
        <v>224</v>
      </c>
      <c r="N325" s="1">
        <f t="shared" si="28"/>
        <v>77</v>
      </c>
      <c r="O325" s="1">
        <f t="shared" si="29"/>
        <v>42</v>
      </c>
      <c r="P325" s="1">
        <f t="shared" si="30"/>
        <v>142</v>
      </c>
      <c r="Q325" s="1">
        <f t="shared" si="31"/>
        <v>13</v>
      </c>
      <c r="R325" s="2">
        <f t="shared" si="32"/>
        <v>393000</v>
      </c>
      <c r="S325" s="2">
        <f t="shared" si="33"/>
        <v>210500</v>
      </c>
      <c r="T325" s="2">
        <f t="shared" si="34"/>
        <v>182500</v>
      </c>
    </row>
    <row r="326" spans="9:20" x14ac:dyDescent="0.25">
      <c r="I326" s="1">
        <v>321</v>
      </c>
      <c r="J326" s="1">
        <v>0.71050352733710243</v>
      </c>
      <c r="K326" s="1">
        <v>117</v>
      </c>
      <c r="L326" s="1">
        <v>0.91489375241353466</v>
      </c>
      <c r="M326" s="1">
        <v>269</v>
      </c>
      <c r="N326" s="1">
        <f t="shared" ref="N326:N389" si="35">MIN(K326,P1CAP)</f>
        <v>77</v>
      </c>
      <c r="O326" s="1">
        <f t="shared" ref="O326:O389" si="36">MIN(K326-N326,FLEXCAP)</f>
        <v>40</v>
      </c>
      <c r="P326" s="1">
        <f t="shared" ref="P326:P389" si="37">MIN(M326,P2CAP)</f>
        <v>142</v>
      </c>
      <c r="Q326" s="1">
        <f t="shared" ref="Q326:Q389" si="38">MIN(M326-P326,FLEXCAP-O326)</f>
        <v>15</v>
      </c>
      <c r="R326" s="2">
        <f t="shared" si="32"/>
        <v>391000</v>
      </c>
      <c r="S326" s="2">
        <f t="shared" si="33"/>
        <v>210500</v>
      </c>
      <c r="T326" s="2">
        <f t="shared" si="34"/>
        <v>180500</v>
      </c>
    </row>
    <row r="327" spans="9:20" x14ac:dyDescent="0.25">
      <c r="I327" s="1">
        <v>322</v>
      </c>
      <c r="J327" s="1">
        <v>0.40186951915494928</v>
      </c>
      <c r="K327" s="1">
        <v>93</v>
      </c>
      <c r="L327" s="1">
        <v>0.51023463958800896</v>
      </c>
      <c r="M327" s="1">
        <v>201</v>
      </c>
      <c r="N327" s="1">
        <f t="shared" si="35"/>
        <v>77</v>
      </c>
      <c r="O327" s="1">
        <f t="shared" si="36"/>
        <v>16</v>
      </c>
      <c r="P327" s="1">
        <f t="shared" si="37"/>
        <v>142</v>
      </c>
      <c r="Q327" s="1">
        <f t="shared" si="38"/>
        <v>39</v>
      </c>
      <c r="R327" s="2">
        <f t="shared" ref="R327:R390" si="39">SUMPRODUCT($N$4:$Q$4,N327:Q327)</f>
        <v>367000</v>
      </c>
      <c r="S327" s="2">
        <f t="shared" ref="S327:S390" si="40">SUMPRODUCT($E$9:$E$11,$F$9:$F$11)</f>
        <v>210500</v>
      </c>
      <c r="T327" s="2">
        <f t="shared" ref="T327:T390" si="41">R327-S327</f>
        <v>156500</v>
      </c>
    </row>
    <row r="328" spans="9:20" x14ac:dyDescent="0.25">
      <c r="I328" s="1">
        <v>323</v>
      </c>
      <c r="J328" s="1">
        <v>0.31582990599092509</v>
      </c>
      <c r="K328" s="1">
        <v>86</v>
      </c>
      <c r="L328" s="1">
        <v>0.38471099895137073</v>
      </c>
      <c r="M328" s="1">
        <v>185</v>
      </c>
      <c r="N328" s="1">
        <f t="shared" si="35"/>
        <v>77</v>
      </c>
      <c r="O328" s="1">
        <f t="shared" si="36"/>
        <v>9</v>
      </c>
      <c r="P328" s="1">
        <f t="shared" si="37"/>
        <v>142</v>
      </c>
      <c r="Q328" s="1">
        <f t="shared" si="38"/>
        <v>43</v>
      </c>
      <c r="R328" s="2">
        <f t="shared" si="39"/>
        <v>357000</v>
      </c>
      <c r="S328" s="2">
        <f t="shared" si="40"/>
        <v>210500</v>
      </c>
      <c r="T328" s="2">
        <f t="shared" si="41"/>
        <v>146500</v>
      </c>
    </row>
    <row r="329" spans="9:20" x14ac:dyDescent="0.25">
      <c r="I329" s="1">
        <v>324</v>
      </c>
      <c r="J329" s="1">
        <v>0.56343717762482881</v>
      </c>
      <c r="K329" s="1">
        <v>105</v>
      </c>
      <c r="L329" s="1">
        <v>0.78432391453426509</v>
      </c>
      <c r="M329" s="1">
        <v>239</v>
      </c>
      <c r="N329" s="1">
        <f t="shared" si="35"/>
        <v>77</v>
      </c>
      <c r="O329" s="1">
        <f t="shared" si="36"/>
        <v>28</v>
      </c>
      <c r="P329" s="1">
        <f t="shared" si="37"/>
        <v>142</v>
      </c>
      <c r="Q329" s="1">
        <f t="shared" si="38"/>
        <v>27</v>
      </c>
      <c r="R329" s="2">
        <f t="shared" si="39"/>
        <v>379000</v>
      </c>
      <c r="S329" s="2">
        <f t="shared" si="40"/>
        <v>210500</v>
      </c>
      <c r="T329" s="2">
        <f t="shared" si="41"/>
        <v>168500</v>
      </c>
    </row>
    <row r="330" spans="9:20" x14ac:dyDescent="0.25">
      <c r="I330" s="1">
        <v>325</v>
      </c>
      <c r="J330" s="1">
        <v>0.33223884329123887</v>
      </c>
      <c r="K330" s="1">
        <v>87</v>
      </c>
      <c r="L330" s="1">
        <v>0.22925726056097917</v>
      </c>
      <c r="M330" s="1">
        <v>163</v>
      </c>
      <c r="N330" s="1">
        <f t="shared" si="35"/>
        <v>77</v>
      </c>
      <c r="O330" s="1">
        <f t="shared" si="36"/>
        <v>10</v>
      </c>
      <c r="P330" s="1">
        <f t="shared" si="37"/>
        <v>142</v>
      </c>
      <c r="Q330" s="1">
        <f t="shared" si="38"/>
        <v>21</v>
      </c>
      <c r="R330" s="2">
        <f t="shared" si="39"/>
        <v>337000</v>
      </c>
      <c r="S330" s="2">
        <f t="shared" si="40"/>
        <v>210500</v>
      </c>
      <c r="T330" s="2">
        <f t="shared" si="41"/>
        <v>126500</v>
      </c>
    </row>
    <row r="331" spans="9:20" x14ac:dyDescent="0.25">
      <c r="I331" s="1">
        <v>326</v>
      </c>
      <c r="J331" s="1">
        <v>0.2747874146845708</v>
      </c>
      <c r="K331" s="1">
        <v>82</v>
      </c>
      <c r="L331" s="1">
        <v>3.2183482403716268E-2</v>
      </c>
      <c r="M331" s="1">
        <v>108</v>
      </c>
      <c r="N331" s="1">
        <f t="shared" si="35"/>
        <v>77</v>
      </c>
      <c r="O331" s="1">
        <f t="shared" si="36"/>
        <v>5</v>
      </c>
      <c r="P331" s="1">
        <f t="shared" si="37"/>
        <v>108</v>
      </c>
      <c r="Q331" s="1">
        <f t="shared" si="38"/>
        <v>0</v>
      </c>
      <c r="R331" s="2">
        <f t="shared" si="39"/>
        <v>272000</v>
      </c>
      <c r="S331" s="2">
        <f t="shared" si="40"/>
        <v>210500</v>
      </c>
      <c r="T331" s="2">
        <f t="shared" si="41"/>
        <v>61500</v>
      </c>
    </row>
    <row r="332" spans="9:20" x14ac:dyDescent="0.25">
      <c r="I332" s="1">
        <v>327</v>
      </c>
      <c r="J332" s="1">
        <v>0.90928945518904447</v>
      </c>
      <c r="K332" s="1">
        <v>140</v>
      </c>
      <c r="L332" s="1">
        <v>0.11005449131380285</v>
      </c>
      <c r="M332" s="1">
        <v>139</v>
      </c>
      <c r="N332" s="1">
        <f t="shared" si="35"/>
        <v>77</v>
      </c>
      <c r="O332" s="1">
        <f t="shared" si="36"/>
        <v>55</v>
      </c>
      <c r="P332" s="1">
        <f t="shared" si="37"/>
        <v>139</v>
      </c>
      <c r="Q332" s="1">
        <f t="shared" si="38"/>
        <v>0</v>
      </c>
      <c r="R332" s="2">
        <f t="shared" si="39"/>
        <v>403000</v>
      </c>
      <c r="S332" s="2">
        <f t="shared" si="40"/>
        <v>210500</v>
      </c>
      <c r="T332" s="2">
        <f t="shared" si="41"/>
        <v>192500</v>
      </c>
    </row>
    <row r="333" spans="9:20" x14ac:dyDescent="0.25">
      <c r="I333" s="1">
        <v>328</v>
      </c>
      <c r="J333" s="1">
        <v>0.86315252995297287</v>
      </c>
      <c r="K333" s="1">
        <v>133</v>
      </c>
      <c r="L333" s="1">
        <v>0.26052917659939678</v>
      </c>
      <c r="M333" s="1">
        <v>168</v>
      </c>
      <c r="N333" s="1">
        <f t="shared" si="35"/>
        <v>77</v>
      </c>
      <c r="O333" s="1">
        <f t="shared" si="36"/>
        <v>55</v>
      </c>
      <c r="P333" s="1">
        <f t="shared" si="37"/>
        <v>142</v>
      </c>
      <c r="Q333" s="1">
        <f t="shared" si="38"/>
        <v>0</v>
      </c>
      <c r="R333" s="2">
        <f t="shared" si="39"/>
        <v>406000</v>
      </c>
      <c r="S333" s="2">
        <f t="shared" si="40"/>
        <v>210500</v>
      </c>
      <c r="T333" s="2">
        <f t="shared" si="41"/>
        <v>195500</v>
      </c>
    </row>
    <row r="334" spans="9:20" x14ac:dyDescent="0.25">
      <c r="I334" s="1">
        <v>329</v>
      </c>
      <c r="J334" s="1">
        <v>0.74826093473444388</v>
      </c>
      <c r="K334" s="1">
        <v>120</v>
      </c>
      <c r="L334" s="1">
        <v>0.8768001373894192</v>
      </c>
      <c r="M334" s="1">
        <v>258</v>
      </c>
      <c r="N334" s="1">
        <f t="shared" si="35"/>
        <v>77</v>
      </c>
      <c r="O334" s="1">
        <f t="shared" si="36"/>
        <v>43</v>
      </c>
      <c r="P334" s="1">
        <f t="shared" si="37"/>
        <v>142</v>
      </c>
      <c r="Q334" s="1">
        <f t="shared" si="38"/>
        <v>12</v>
      </c>
      <c r="R334" s="2">
        <f t="shared" si="39"/>
        <v>394000</v>
      </c>
      <c r="S334" s="2">
        <f t="shared" si="40"/>
        <v>210500</v>
      </c>
      <c r="T334" s="2">
        <f t="shared" si="41"/>
        <v>183500</v>
      </c>
    </row>
    <row r="335" spans="9:20" x14ac:dyDescent="0.25">
      <c r="I335" s="1">
        <v>330</v>
      </c>
      <c r="J335" s="1">
        <v>0.45121458139616466</v>
      </c>
      <c r="K335" s="1">
        <v>96</v>
      </c>
      <c r="L335" s="1">
        <v>0.79233686119824287</v>
      </c>
      <c r="M335" s="1">
        <v>241</v>
      </c>
      <c r="N335" s="1">
        <f t="shared" si="35"/>
        <v>77</v>
      </c>
      <c r="O335" s="1">
        <f t="shared" si="36"/>
        <v>19</v>
      </c>
      <c r="P335" s="1">
        <f t="shared" si="37"/>
        <v>142</v>
      </c>
      <c r="Q335" s="1">
        <f t="shared" si="38"/>
        <v>36</v>
      </c>
      <c r="R335" s="2">
        <f t="shared" si="39"/>
        <v>370000</v>
      </c>
      <c r="S335" s="2">
        <f t="shared" si="40"/>
        <v>210500</v>
      </c>
      <c r="T335" s="2">
        <f t="shared" si="41"/>
        <v>159500</v>
      </c>
    </row>
    <row r="336" spans="9:20" x14ac:dyDescent="0.25">
      <c r="I336" s="1">
        <v>331</v>
      </c>
      <c r="J336" s="1">
        <v>0.60104861266780318</v>
      </c>
      <c r="K336" s="1">
        <v>108</v>
      </c>
      <c r="L336" s="1">
        <v>0.55418586679381354</v>
      </c>
      <c r="M336" s="1">
        <v>207</v>
      </c>
      <c r="N336" s="1">
        <f t="shared" si="35"/>
        <v>77</v>
      </c>
      <c r="O336" s="1">
        <f t="shared" si="36"/>
        <v>31</v>
      </c>
      <c r="P336" s="1">
        <f t="shared" si="37"/>
        <v>142</v>
      </c>
      <c r="Q336" s="1">
        <f t="shared" si="38"/>
        <v>24</v>
      </c>
      <c r="R336" s="2">
        <f t="shared" si="39"/>
        <v>382000</v>
      </c>
      <c r="S336" s="2">
        <f t="shared" si="40"/>
        <v>210500</v>
      </c>
      <c r="T336" s="2">
        <f t="shared" si="41"/>
        <v>171500</v>
      </c>
    </row>
    <row r="337" spans="9:20" x14ac:dyDescent="0.25">
      <c r="I337" s="1">
        <v>332</v>
      </c>
      <c r="J337" s="1">
        <v>0.77196728013330185</v>
      </c>
      <c r="K337" s="1">
        <v>122</v>
      </c>
      <c r="L337" s="1">
        <v>0.24161240832880448</v>
      </c>
      <c r="M337" s="1">
        <v>165</v>
      </c>
      <c r="N337" s="1">
        <f t="shared" si="35"/>
        <v>77</v>
      </c>
      <c r="O337" s="1">
        <f t="shared" si="36"/>
        <v>45</v>
      </c>
      <c r="P337" s="1">
        <f t="shared" si="37"/>
        <v>142</v>
      </c>
      <c r="Q337" s="1">
        <f t="shared" si="38"/>
        <v>10</v>
      </c>
      <c r="R337" s="2">
        <f t="shared" si="39"/>
        <v>396000</v>
      </c>
      <c r="S337" s="2">
        <f t="shared" si="40"/>
        <v>210500</v>
      </c>
      <c r="T337" s="2">
        <f t="shared" si="41"/>
        <v>185500</v>
      </c>
    </row>
    <row r="338" spans="9:20" x14ac:dyDescent="0.25">
      <c r="I338" s="1">
        <v>333</v>
      </c>
      <c r="J338" s="1">
        <v>0.45330698362776334</v>
      </c>
      <c r="K338" s="1">
        <v>96</v>
      </c>
      <c r="L338" s="1">
        <v>0.42788374029075227</v>
      </c>
      <c r="M338" s="1">
        <v>191</v>
      </c>
      <c r="N338" s="1">
        <f t="shared" si="35"/>
        <v>77</v>
      </c>
      <c r="O338" s="1">
        <f t="shared" si="36"/>
        <v>19</v>
      </c>
      <c r="P338" s="1">
        <f t="shared" si="37"/>
        <v>142</v>
      </c>
      <c r="Q338" s="1">
        <f t="shared" si="38"/>
        <v>36</v>
      </c>
      <c r="R338" s="2">
        <f t="shared" si="39"/>
        <v>370000</v>
      </c>
      <c r="S338" s="2">
        <f t="shared" si="40"/>
        <v>210500</v>
      </c>
      <c r="T338" s="2">
        <f t="shared" si="41"/>
        <v>159500</v>
      </c>
    </row>
    <row r="339" spans="9:20" x14ac:dyDescent="0.25">
      <c r="I339" s="1">
        <v>334</v>
      </c>
      <c r="J339" s="1">
        <v>9.7492611566663001E-4</v>
      </c>
      <c r="K339" s="1">
        <v>7</v>
      </c>
      <c r="L339" s="1">
        <v>0.91783440489814894</v>
      </c>
      <c r="M339" s="1">
        <v>270</v>
      </c>
      <c r="N339" s="1">
        <f t="shared" si="35"/>
        <v>7</v>
      </c>
      <c r="O339" s="1">
        <f t="shared" si="36"/>
        <v>0</v>
      </c>
      <c r="P339" s="1">
        <f t="shared" si="37"/>
        <v>142</v>
      </c>
      <c r="Q339" s="1">
        <f t="shared" si="38"/>
        <v>55</v>
      </c>
      <c r="R339" s="2">
        <f t="shared" si="39"/>
        <v>211000</v>
      </c>
      <c r="S339" s="2">
        <f t="shared" si="40"/>
        <v>210500</v>
      </c>
      <c r="T339" s="2">
        <f t="shared" si="41"/>
        <v>500</v>
      </c>
    </row>
    <row r="340" spans="9:20" x14ac:dyDescent="0.25">
      <c r="I340" s="1">
        <v>335</v>
      </c>
      <c r="J340" s="1">
        <v>0.43664632438550588</v>
      </c>
      <c r="K340" s="1">
        <v>95</v>
      </c>
      <c r="L340" s="1">
        <v>5.4767870520520345E-2</v>
      </c>
      <c r="M340" s="1">
        <v>120</v>
      </c>
      <c r="N340" s="1">
        <f t="shared" si="35"/>
        <v>77</v>
      </c>
      <c r="O340" s="1">
        <f t="shared" si="36"/>
        <v>18</v>
      </c>
      <c r="P340" s="1">
        <f t="shared" si="37"/>
        <v>120</v>
      </c>
      <c r="Q340" s="1">
        <f t="shared" si="38"/>
        <v>0</v>
      </c>
      <c r="R340" s="2">
        <f t="shared" si="39"/>
        <v>310000</v>
      </c>
      <c r="S340" s="2">
        <f t="shared" si="40"/>
        <v>210500</v>
      </c>
      <c r="T340" s="2">
        <f t="shared" si="41"/>
        <v>99500</v>
      </c>
    </row>
    <row r="341" spans="9:20" x14ac:dyDescent="0.25">
      <c r="I341" s="1">
        <v>336</v>
      </c>
      <c r="J341" s="1">
        <v>0.20652382849162465</v>
      </c>
      <c r="K341" s="1">
        <v>75</v>
      </c>
      <c r="L341" s="1">
        <v>0.31020263184857322</v>
      </c>
      <c r="M341" s="1">
        <v>175</v>
      </c>
      <c r="N341" s="1">
        <f t="shared" si="35"/>
        <v>75</v>
      </c>
      <c r="O341" s="1">
        <f t="shared" si="36"/>
        <v>0</v>
      </c>
      <c r="P341" s="1">
        <f t="shared" si="37"/>
        <v>142</v>
      </c>
      <c r="Q341" s="1">
        <f t="shared" si="38"/>
        <v>33</v>
      </c>
      <c r="R341" s="2">
        <f t="shared" si="39"/>
        <v>325000</v>
      </c>
      <c r="S341" s="2">
        <f t="shared" si="40"/>
        <v>210500</v>
      </c>
      <c r="T341" s="2">
        <f t="shared" si="41"/>
        <v>114500</v>
      </c>
    </row>
    <row r="342" spans="9:20" x14ac:dyDescent="0.25">
      <c r="I342" s="1">
        <v>337</v>
      </c>
      <c r="J342" s="1">
        <v>0.64717811607206499</v>
      </c>
      <c r="K342" s="1">
        <v>111</v>
      </c>
      <c r="L342" s="1">
        <v>0.43249783889759585</v>
      </c>
      <c r="M342" s="1">
        <v>191</v>
      </c>
      <c r="N342" s="1">
        <f t="shared" si="35"/>
        <v>77</v>
      </c>
      <c r="O342" s="1">
        <f t="shared" si="36"/>
        <v>34</v>
      </c>
      <c r="P342" s="1">
        <f t="shared" si="37"/>
        <v>142</v>
      </c>
      <c r="Q342" s="1">
        <f t="shared" si="38"/>
        <v>21</v>
      </c>
      <c r="R342" s="2">
        <f t="shared" si="39"/>
        <v>385000</v>
      </c>
      <c r="S342" s="2">
        <f t="shared" si="40"/>
        <v>210500</v>
      </c>
      <c r="T342" s="2">
        <f t="shared" si="41"/>
        <v>174500</v>
      </c>
    </row>
    <row r="343" spans="9:20" x14ac:dyDescent="0.25">
      <c r="I343" s="1">
        <v>338</v>
      </c>
      <c r="J343" s="1">
        <v>0.29904232511997286</v>
      </c>
      <c r="K343" s="1">
        <v>84</v>
      </c>
      <c r="L343" s="1">
        <v>8.4397213698783058E-2</v>
      </c>
      <c r="M343" s="1">
        <v>131</v>
      </c>
      <c r="N343" s="1">
        <f t="shared" si="35"/>
        <v>77</v>
      </c>
      <c r="O343" s="1">
        <f t="shared" si="36"/>
        <v>7</v>
      </c>
      <c r="P343" s="1">
        <f t="shared" si="37"/>
        <v>131</v>
      </c>
      <c r="Q343" s="1">
        <f t="shared" si="38"/>
        <v>0</v>
      </c>
      <c r="R343" s="2">
        <f t="shared" si="39"/>
        <v>299000</v>
      </c>
      <c r="S343" s="2">
        <f t="shared" si="40"/>
        <v>210500</v>
      </c>
      <c r="T343" s="2">
        <f t="shared" si="41"/>
        <v>88500</v>
      </c>
    </row>
    <row r="344" spans="9:20" x14ac:dyDescent="0.25">
      <c r="I344" s="1">
        <v>339</v>
      </c>
      <c r="J344" s="1">
        <v>0.2991622180936967</v>
      </c>
      <c r="K344" s="1">
        <v>84</v>
      </c>
      <c r="L344" s="1">
        <v>0.35799086686442871</v>
      </c>
      <c r="M344" s="1">
        <v>182</v>
      </c>
      <c r="N344" s="1">
        <f t="shared" si="35"/>
        <v>77</v>
      </c>
      <c r="O344" s="1">
        <f t="shared" si="36"/>
        <v>7</v>
      </c>
      <c r="P344" s="1">
        <f t="shared" si="37"/>
        <v>142</v>
      </c>
      <c r="Q344" s="1">
        <f t="shared" si="38"/>
        <v>40</v>
      </c>
      <c r="R344" s="2">
        <f t="shared" si="39"/>
        <v>350000</v>
      </c>
      <c r="S344" s="2">
        <f t="shared" si="40"/>
        <v>210500</v>
      </c>
      <c r="T344" s="2">
        <f t="shared" si="41"/>
        <v>139500</v>
      </c>
    </row>
    <row r="345" spans="9:20" x14ac:dyDescent="0.25">
      <c r="I345" s="1">
        <v>340</v>
      </c>
      <c r="J345" s="1">
        <v>0.85750728487114614</v>
      </c>
      <c r="K345" s="1">
        <v>132</v>
      </c>
      <c r="L345" s="1">
        <v>0.49783276425178202</v>
      </c>
      <c r="M345" s="1">
        <v>200</v>
      </c>
      <c r="N345" s="1">
        <f t="shared" si="35"/>
        <v>77</v>
      </c>
      <c r="O345" s="1">
        <f t="shared" si="36"/>
        <v>55</v>
      </c>
      <c r="P345" s="1">
        <f t="shared" si="37"/>
        <v>142</v>
      </c>
      <c r="Q345" s="1">
        <f t="shared" si="38"/>
        <v>0</v>
      </c>
      <c r="R345" s="2">
        <f t="shared" si="39"/>
        <v>406000</v>
      </c>
      <c r="S345" s="2">
        <f t="shared" si="40"/>
        <v>210500</v>
      </c>
      <c r="T345" s="2">
        <f t="shared" si="41"/>
        <v>195500</v>
      </c>
    </row>
    <row r="346" spans="9:20" x14ac:dyDescent="0.25">
      <c r="I346" s="1">
        <v>341</v>
      </c>
      <c r="J346" s="1">
        <v>0.71942683317669898</v>
      </c>
      <c r="K346" s="1">
        <v>117</v>
      </c>
      <c r="L346" s="1">
        <v>0.57709942413548743</v>
      </c>
      <c r="M346" s="1">
        <v>210</v>
      </c>
      <c r="N346" s="1">
        <f t="shared" si="35"/>
        <v>77</v>
      </c>
      <c r="O346" s="1">
        <f t="shared" si="36"/>
        <v>40</v>
      </c>
      <c r="P346" s="1">
        <f t="shared" si="37"/>
        <v>142</v>
      </c>
      <c r="Q346" s="1">
        <f t="shared" si="38"/>
        <v>15</v>
      </c>
      <c r="R346" s="2">
        <f t="shared" si="39"/>
        <v>391000</v>
      </c>
      <c r="S346" s="2">
        <f t="shared" si="40"/>
        <v>210500</v>
      </c>
      <c r="T346" s="2">
        <f t="shared" si="41"/>
        <v>180500</v>
      </c>
    </row>
    <row r="347" spans="9:20" x14ac:dyDescent="0.25">
      <c r="I347" s="1">
        <v>342</v>
      </c>
      <c r="J347" s="1">
        <v>0.56958293994723097</v>
      </c>
      <c r="K347" s="1">
        <v>105</v>
      </c>
      <c r="L347" s="1">
        <v>0.90410441116970985</v>
      </c>
      <c r="M347" s="1">
        <v>265</v>
      </c>
      <c r="N347" s="1">
        <f t="shared" si="35"/>
        <v>77</v>
      </c>
      <c r="O347" s="1">
        <f t="shared" si="36"/>
        <v>28</v>
      </c>
      <c r="P347" s="1">
        <f t="shared" si="37"/>
        <v>142</v>
      </c>
      <c r="Q347" s="1">
        <f t="shared" si="38"/>
        <v>27</v>
      </c>
      <c r="R347" s="2">
        <f t="shared" si="39"/>
        <v>379000</v>
      </c>
      <c r="S347" s="2">
        <f t="shared" si="40"/>
        <v>210500</v>
      </c>
      <c r="T347" s="2">
        <f t="shared" si="41"/>
        <v>168500</v>
      </c>
    </row>
    <row r="348" spans="9:20" x14ac:dyDescent="0.25">
      <c r="I348" s="1">
        <v>343</v>
      </c>
      <c r="J348" s="1">
        <v>0.98041881875674808</v>
      </c>
      <c r="K348" s="1">
        <v>162</v>
      </c>
      <c r="L348" s="1">
        <v>0.41455413791636764</v>
      </c>
      <c r="M348" s="1">
        <v>189</v>
      </c>
      <c r="N348" s="1">
        <f t="shared" si="35"/>
        <v>77</v>
      </c>
      <c r="O348" s="1">
        <f t="shared" si="36"/>
        <v>55</v>
      </c>
      <c r="P348" s="1">
        <f t="shared" si="37"/>
        <v>142</v>
      </c>
      <c r="Q348" s="1">
        <f t="shared" si="38"/>
        <v>0</v>
      </c>
      <c r="R348" s="2">
        <f t="shared" si="39"/>
        <v>406000</v>
      </c>
      <c r="S348" s="2">
        <f t="shared" si="40"/>
        <v>210500</v>
      </c>
      <c r="T348" s="2">
        <f t="shared" si="41"/>
        <v>195500</v>
      </c>
    </row>
    <row r="349" spans="9:20" x14ac:dyDescent="0.25">
      <c r="I349" s="1">
        <v>344</v>
      </c>
      <c r="J349" s="1">
        <v>0.14160395597431641</v>
      </c>
      <c r="K349" s="1">
        <v>68</v>
      </c>
      <c r="L349" s="1">
        <v>9.2914896677860459E-2</v>
      </c>
      <c r="M349" s="1">
        <v>134</v>
      </c>
      <c r="N349" s="1">
        <f t="shared" si="35"/>
        <v>68</v>
      </c>
      <c r="O349" s="1">
        <f t="shared" si="36"/>
        <v>0</v>
      </c>
      <c r="P349" s="1">
        <f t="shared" si="37"/>
        <v>134</v>
      </c>
      <c r="Q349" s="1">
        <f t="shared" si="38"/>
        <v>0</v>
      </c>
      <c r="R349" s="2">
        <f t="shared" si="39"/>
        <v>270000</v>
      </c>
      <c r="S349" s="2">
        <f t="shared" si="40"/>
        <v>210500</v>
      </c>
      <c r="T349" s="2">
        <f t="shared" si="41"/>
        <v>59500</v>
      </c>
    </row>
    <row r="350" spans="9:20" x14ac:dyDescent="0.25">
      <c r="I350" s="1">
        <v>345</v>
      </c>
      <c r="J350" s="1">
        <v>0.92621179591736391</v>
      </c>
      <c r="K350" s="1">
        <v>143</v>
      </c>
      <c r="L350" s="1">
        <v>0.79495309026395</v>
      </c>
      <c r="M350" s="1">
        <v>241</v>
      </c>
      <c r="N350" s="1">
        <f t="shared" si="35"/>
        <v>77</v>
      </c>
      <c r="O350" s="1">
        <f t="shared" si="36"/>
        <v>55</v>
      </c>
      <c r="P350" s="1">
        <f t="shared" si="37"/>
        <v>142</v>
      </c>
      <c r="Q350" s="1">
        <f t="shared" si="38"/>
        <v>0</v>
      </c>
      <c r="R350" s="2">
        <f t="shared" si="39"/>
        <v>406000</v>
      </c>
      <c r="S350" s="2">
        <f t="shared" si="40"/>
        <v>210500</v>
      </c>
      <c r="T350" s="2">
        <f t="shared" si="41"/>
        <v>195500</v>
      </c>
    </row>
    <row r="351" spans="9:20" x14ac:dyDescent="0.25">
      <c r="I351" s="1">
        <v>346</v>
      </c>
      <c r="J351" s="1">
        <v>2.2220277762585616E-2</v>
      </c>
      <c r="K351" s="1">
        <v>40</v>
      </c>
      <c r="L351" s="1">
        <v>0.48878601759719564</v>
      </c>
      <c r="M351" s="1">
        <v>199</v>
      </c>
      <c r="N351" s="1">
        <f t="shared" si="35"/>
        <v>40</v>
      </c>
      <c r="O351" s="1">
        <f t="shared" si="36"/>
        <v>0</v>
      </c>
      <c r="P351" s="1">
        <f t="shared" si="37"/>
        <v>142</v>
      </c>
      <c r="Q351" s="1">
        <f t="shared" si="38"/>
        <v>55</v>
      </c>
      <c r="R351" s="2">
        <f t="shared" si="39"/>
        <v>277000</v>
      </c>
      <c r="S351" s="2">
        <f t="shared" si="40"/>
        <v>210500</v>
      </c>
      <c r="T351" s="2">
        <f t="shared" si="41"/>
        <v>66500</v>
      </c>
    </row>
    <row r="352" spans="9:20" x14ac:dyDescent="0.25">
      <c r="I352" s="1">
        <v>347</v>
      </c>
      <c r="J352" s="1">
        <v>6.6801094605155598E-3</v>
      </c>
      <c r="K352" s="1">
        <v>26</v>
      </c>
      <c r="L352" s="1">
        <v>0.30888242679865541</v>
      </c>
      <c r="M352" s="1">
        <v>175</v>
      </c>
      <c r="N352" s="1">
        <f t="shared" si="35"/>
        <v>26</v>
      </c>
      <c r="O352" s="1">
        <f t="shared" si="36"/>
        <v>0</v>
      </c>
      <c r="P352" s="1">
        <f t="shared" si="37"/>
        <v>142</v>
      </c>
      <c r="Q352" s="1">
        <f t="shared" si="38"/>
        <v>33</v>
      </c>
      <c r="R352" s="2">
        <f t="shared" si="39"/>
        <v>227000</v>
      </c>
      <c r="S352" s="2">
        <f t="shared" si="40"/>
        <v>210500</v>
      </c>
      <c r="T352" s="2">
        <f t="shared" si="41"/>
        <v>16500</v>
      </c>
    </row>
    <row r="353" spans="9:20" x14ac:dyDescent="0.25">
      <c r="I353" s="1">
        <v>348</v>
      </c>
      <c r="J353" s="1">
        <v>0.93996167588657875</v>
      </c>
      <c r="K353" s="1">
        <v>147</v>
      </c>
      <c r="L353" s="1">
        <v>0.9375922126128009</v>
      </c>
      <c r="M353" s="1">
        <v>277</v>
      </c>
      <c r="N353" s="1">
        <f t="shared" si="35"/>
        <v>77</v>
      </c>
      <c r="O353" s="1">
        <f t="shared" si="36"/>
        <v>55</v>
      </c>
      <c r="P353" s="1">
        <f t="shared" si="37"/>
        <v>142</v>
      </c>
      <c r="Q353" s="1">
        <f t="shared" si="38"/>
        <v>0</v>
      </c>
      <c r="R353" s="2">
        <f t="shared" si="39"/>
        <v>406000</v>
      </c>
      <c r="S353" s="2">
        <f t="shared" si="40"/>
        <v>210500</v>
      </c>
      <c r="T353" s="2">
        <f t="shared" si="41"/>
        <v>195500</v>
      </c>
    </row>
    <row r="354" spans="9:20" x14ac:dyDescent="0.25">
      <c r="I354" s="1">
        <v>349</v>
      </c>
      <c r="J354" s="1">
        <v>0.35436004945280275</v>
      </c>
      <c r="K354" s="1">
        <v>89</v>
      </c>
      <c r="L354" s="1">
        <v>0.66318548565794633</v>
      </c>
      <c r="M354" s="1">
        <v>221</v>
      </c>
      <c r="N354" s="1">
        <f t="shared" si="35"/>
        <v>77</v>
      </c>
      <c r="O354" s="1">
        <f t="shared" si="36"/>
        <v>12</v>
      </c>
      <c r="P354" s="1">
        <f t="shared" si="37"/>
        <v>142</v>
      </c>
      <c r="Q354" s="1">
        <f t="shared" si="38"/>
        <v>43</v>
      </c>
      <c r="R354" s="2">
        <f t="shared" si="39"/>
        <v>363000</v>
      </c>
      <c r="S354" s="2">
        <f t="shared" si="40"/>
        <v>210500</v>
      </c>
      <c r="T354" s="2">
        <f t="shared" si="41"/>
        <v>152500</v>
      </c>
    </row>
    <row r="355" spans="9:20" x14ac:dyDescent="0.25">
      <c r="I355" s="1">
        <v>350</v>
      </c>
      <c r="J355" s="1">
        <v>0.53698517434142934</v>
      </c>
      <c r="K355" s="1">
        <v>103</v>
      </c>
      <c r="L355" s="1">
        <v>0.15581556464668667</v>
      </c>
      <c r="M355" s="1">
        <v>149</v>
      </c>
      <c r="N355" s="1">
        <f t="shared" si="35"/>
        <v>77</v>
      </c>
      <c r="O355" s="1">
        <f t="shared" si="36"/>
        <v>26</v>
      </c>
      <c r="P355" s="1">
        <f t="shared" si="37"/>
        <v>142</v>
      </c>
      <c r="Q355" s="1">
        <f t="shared" si="38"/>
        <v>7</v>
      </c>
      <c r="R355" s="2">
        <f t="shared" si="39"/>
        <v>355000</v>
      </c>
      <c r="S355" s="2">
        <f t="shared" si="40"/>
        <v>210500</v>
      </c>
      <c r="T355" s="2">
        <f t="shared" si="41"/>
        <v>144500</v>
      </c>
    </row>
    <row r="356" spans="9:20" x14ac:dyDescent="0.25">
      <c r="I356" s="1">
        <v>351</v>
      </c>
      <c r="J356" s="1">
        <v>0.66757727807115907</v>
      </c>
      <c r="K356" s="1">
        <v>113</v>
      </c>
      <c r="L356" s="1">
        <v>0.26592068453938611</v>
      </c>
      <c r="M356" s="1">
        <v>169</v>
      </c>
      <c r="N356" s="1">
        <f t="shared" si="35"/>
        <v>77</v>
      </c>
      <c r="O356" s="1">
        <f t="shared" si="36"/>
        <v>36</v>
      </c>
      <c r="P356" s="1">
        <f t="shared" si="37"/>
        <v>142</v>
      </c>
      <c r="Q356" s="1">
        <f t="shared" si="38"/>
        <v>19</v>
      </c>
      <c r="R356" s="2">
        <f t="shared" si="39"/>
        <v>387000</v>
      </c>
      <c r="S356" s="2">
        <f t="shared" si="40"/>
        <v>210500</v>
      </c>
      <c r="T356" s="2">
        <f t="shared" si="41"/>
        <v>176500</v>
      </c>
    </row>
    <row r="357" spans="9:20" x14ac:dyDescent="0.25">
      <c r="I357" s="1">
        <v>352</v>
      </c>
      <c r="J357" s="1">
        <v>0.36396853685137609</v>
      </c>
      <c r="K357" s="1">
        <v>90</v>
      </c>
      <c r="L357" s="1">
        <v>0.80729106657253669</v>
      </c>
      <c r="M357" s="1">
        <v>243</v>
      </c>
      <c r="N357" s="1">
        <f t="shared" si="35"/>
        <v>77</v>
      </c>
      <c r="O357" s="1">
        <f t="shared" si="36"/>
        <v>13</v>
      </c>
      <c r="P357" s="1">
        <f t="shared" si="37"/>
        <v>142</v>
      </c>
      <c r="Q357" s="1">
        <f t="shared" si="38"/>
        <v>42</v>
      </c>
      <c r="R357" s="2">
        <f t="shared" si="39"/>
        <v>364000</v>
      </c>
      <c r="S357" s="2">
        <f t="shared" si="40"/>
        <v>210500</v>
      </c>
      <c r="T357" s="2">
        <f t="shared" si="41"/>
        <v>153500</v>
      </c>
    </row>
    <row r="358" spans="9:20" x14ac:dyDescent="0.25">
      <c r="I358" s="1">
        <v>353</v>
      </c>
      <c r="J358" s="1">
        <v>0.76871090212940296</v>
      </c>
      <c r="K358" s="1">
        <v>122</v>
      </c>
      <c r="L358" s="1">
        <v>0.89296976025106067</v>
      </c>
      <c r="M358" s="1">
        <v>262</v>
      </c>
      <c r="N358" s="1">
        <f t="shared" si="35"/>
        <v>77</v>
      </c>
      <c r="O358" s="1">
        <f t="shared" si="36"/>
        <v>45</v>
      </c>
      <c r="P358" s="1">
        <f t="shared" si="37"/>
        <v>142</v>
      </c>
      <c r="Q358" s="1">
        <f t="shared" si="38"/>
        <v>10</v>
      </c>
      <c r="R358" s="2">
        <f t="shared" si="39"/>
        <v>396000</v>
      </c>
      <c r="S358" s="2">
        <f t="shared" si="40"/>
        <v>210500</v>
      </c>
      <c r="T358" s="2">
        <f t="shared" si="41"/>
        <v>185500</v>
      </c>
    </row>
    <row r="359" spans="9:20" x14ac:dyDescent="0.25">
      <c r="I359" s="1">
        <v>354</v>
      </c>
      <c r="J359" s="1">
        <v>8.0777159316940184E-2</v>
      </c>
      <c r="K359" s="1">
        <v>58</v>
      </c>
      <c r="L359" s="1">
        <v>0.10585511590113328</v>
      </c>
      <c r="M359" s="1">
        <v>138</v>
      </c>
      <c r="N359" s="1">
        <f t="shared" si="35"/>
        <v>58</v>
      </c>
      <c r="O359" s="1">
        <f t="shared" si="36"/>
        <v>0</v>
      </c>
      <c r="P359" s="1">
        <f t="shared" si="37"/>
        <v>138</v>
      </c>
      <c r="Q359" s="1">
        <f t="shared" si="38"/>
        <v>0</v>
      </c>
      <c r="R359" s="2">
        <f t="shared" si="39"/>
        <v>254000</v>
      </c>
      <c r="S359" s="2">
        <f t="shared" si="40"/>
        <v>210500</v>
      </c>
      <c r="T359" s="2">
        <f t="shared" si="41"/>
        <v>43500</v>
      </c>
    </row>
    <row r="360" spans="9:20" x14ac:dyDescent="0.25">
      <c r="I360" s="1">
        <v>355</v>
      </c>
      <c r="J360" s="1">
        <v>0.94211060989617679</v>
      </c>
      <c r="K360" s="1">
        <v>147</v>
      </c>
      <c r="L360" s="1">
        <v>0.2967930122946375</v>
      </c>
      <c r="M360" s="1">
        <v>173</v>
      </c>
      <c r="N360" s="1">
        <f t="shared" si="35"/>
        <v>77</v>
      </c>
      <c r="O360" s="1">
        <f t="shared" si="36"/>
        <v>55</v>
      </c>
      <c r="P360" s="1">
        <f t="shared" si="37"/>
        <v>142</v>
      </c>
      <c r="Q360" s="1">
        <f t="shared" si="38"/>
        <v>0</v>
      </c>
      <c r="R360" s="2">
        <f t="shared" si="39"/>
        <v>406000</v>
      </c>
      <c r="S360" s="2">
        <f t="shared" si="40"/>
        <v>210500</v>
      </c>
      <c r="T360" s="2">
        <f t="shared" si="41"/>
        <v>195500</v>
      </c>
    </row>
    <row r="361" spans="9:20" x14ac:dyDescent="0.25">
      <c r="I361" s="1">
        <v>356</v>
      </c>
      <c r="J361" s="1">
        <v>0.22404062686777215</v>
      </c>
      <c r="K361" s="1">
        <v>77</v>
      </c>
      <c r="L361" s="1">
        <v>0.69829947459302477</v>
      </c>
      <c r="M361" s="1">
        <v>226</v>
      </c>
      <c r="N361" s="1">
        <f t="shared" si="35"/>
        <v>77</v>
      </c>
      <c r="O361" s="1">
        <f t="shared" si="36"/>
        <v>0</v>
      </c>
      <c r="P361" s="1">
        <f t="shared" si="37"/>
        <v>142</v>
      </c>
      <c r="Q361" s="1">
        <f t="shared" si="38"/>
        <v>55</v>
      </c>
      <c r="R361" s="2">
        <f t="shared" si="39"/>
        <v>351000</v>
      </c>
      <c r="S361" s="2">
        <f t="shared" si="40"/>
        <v>210500</v>
      </c>
      <c r="T361" s="2">
        <f t="shared" si="41"/>
        <v>140500</v>
      </c>
    </row>
    <row r="362" spans="9:20" x14ac:dyDescent="0.25">
      <c r="I362" s="1">
        <v>357</v>
      </c>
      <c r="J362" s="1">
        <v>0.25616849093280292</v>
      </c>
      <c r="K362" s="1">
        <v>80</v>
      </c>
      <c r="L362" s="1">
        <v>0.8433385987106593</v>
      </c>
      <c r="M362" s="1">
        <v>250</v>
      </c>
      <c r="N362" s="1">
        <f t="shared" si="35"/>
        <v>77</v>
      </c>
      <c r="O362" s="1">
        <f t="shared" si="36"/>
        <v>3</v>
      </c>
      <c r="P362" s="1">
        <f t="shared" si="37"/>
        <v>142</v>
      </c>
      <c r="Q362" s="1">
        <f t="shared" si="38"/>
        <v>52</v>
      </c>
      <c r="R362" s="2">
        <f t="shared" si="39"/>
        <v>354000</v>
      </c>
      <c r="S362" s="2">
        <f t="shared" si="40"/>
        <v>210500</v>
      </c>
      <c r="T362" s="2">
        <f t="shared" si="41"/>
        <v>143500</v>
      </c>
    </row>
    <row r="363" spans="9:20" x14ac:dyDescent="0.25">
      <c r="I363" s="1">
        <v>358</v>
      </c>
      <c r="J363" s="1">
        <v>0.31073322068110598</v>
      </c>
      <c r="K363" s="1">
        <v>85</v>
      </c>
      <c r="L363" s="1">
        <v>0.66642415722780868</v>
      </c>
      <c r="M363" s="1">
        <v>222</v>
      </c>
      <c r="N363" s="1">
        <f t="shared" si="35"/>
        <v>77</v>
      </c>
      <c r="O363" s="1">
        <f t="shared" si="36"/>
        <v>8</v>
      </c>
      <c r="P363" s="1">
        <f t="shared" si="37"/>
        <v>142</v>
      </c>
      <c r="Q363" s="1">
        <f t="shared" si="38"/>
        <v>47</v>
      </c>
      <c r="R363" s="2">
        <f t="shared" si="39"/>
        <v>359000</v>
      </c>
      <c r="S363" s="2">
        <f t="shared" si="40"/>
        <v>210500</v>
      </c>
      <c r="T363" s="2">
        <f t="shared" si="41"/>
        <v>148500</v>
      </c>
    </row>
    <row r="364" spans="9:20" x14ac:dyDescent="0.25">
      <c r="I364" s="1">
        <v>359</v>
      </c>
      <c r="J364" s="1">
        <v>0.49287525418763167</v>
      </c>
      <c r="K364" s="1">
        <v>99</v>
      </c>
      <c r="L364" s="1">
        <v>0.16263323373163818</v>
      </c>
      <c r="M364" s="1">
        <v>151</v>
      </c>
      <c r="N364" s="1">
        <f t="shared" si="35"/>
        <v>77</v>
      </c>
      <c r="O364" s="1">
        <f t="shared" si="36"/>
        <v>22</v>
      </c>
      <c r="P364" s="1">
        <f t="shared" si="37"/>
        <v>142</v>
      </c>
      <c r="Q364" s="1">
        <f t="shared" si="38"/>
        <v>9</v>
      </c>
      <c r="R364" s="2">
        <f t="shared" si="39"/>
        <v>349000</v>
      </c>
      <c r="S364" s="2">
        <f t="shared" si="40"/>
        <v>210500</v>
      </c>
      <c r="T364" s="2">
        <f t="shared" si="41"/>
        <v>138500</v>
      </c>
    </row>
    <row r="365" spans="9:20" x14ac:dyDescent="0.25">
      <c r="I365" s="1">
        <v>360</v>
      </c>
      <c r="J365" s="1">
        <v>0.37673458278237881</v>
      </c>
      <c r="K365" s="1">
        <v>91</v>
      </c>
      <c r="L365" s="1">
        <v>1.5033568368510997E-3</v>
      </c>
      <c r="M365" s="1">
        <v>52</v>
      </c>
      <c r="N365" s="1">
        <f t="shared" si="35"/>
        <v>77</v>
      </c>
      <c r="O365" s="1">
        <f t="shared" si="36"/>
        <v>14</v>
      </c>
      <c r="P365" s="1">
        <f t="shared" si="37"/>
        <v>52</v>
      </c>
      <c r="Q365" s="1">
        <f t="shared" si="38"/>
        <v>0</v>
      </c>
      <c r="R365" s="2">
        <f t="shared" si="39"/>
        <v>234000</v>
      </c>
      <c r="S365" s="2">
        <f t="shared" si="40"/>
        <v>210500</v>
      </c>
      <c r="T365" s="2">
        <f t="shared" si="41"/>
        <v>23500</v>
      </c>
    </row>
    <row r="366" spans="9:20" x14ac:dyDescent="0.25">
      <c r="I366" s="1">
        <v>361</v>
      </c>
      <c r="J366" s="1">
        <v>0.13331403091099581</v>
      </c>
      <c r="K366" s="1">
        <v>67</v>
      </c>
      <c r="L366" s="1">
        <v>3.7740920108319087E-2</v>
      </c>
      <c r="M366" s="1">
        <v>111</v>
      </c>
      <c r="N366" s="1">
        <f t="shared" si="35"/>
        <v>67</v>
      </c>
      <c r="O366" s="1">
        <f t="shared" si="36"/>
        <v>0</v>
      </c>
      <c r="P366" s="1">
        <f t="shared" si="37"/>
        <v>111</v>
      </c>
      <c r="Q366" s="1">
        <f t="shared" si="38"/>
        <v>0</v>
      </c>
      <c r="R366" s="2">
        <f t="shared" si="39"/>
        <v>245000</v>
      </c>
      <c r="S366" s="2">
        <f t="shared" si="40"/>
        <v>210500</v>
      </c>
      <c r="T366" s="2">
        <f t="shared" si="41"/>
        <v>34500</v>
      </c>
    </row>
    <row r="367" spans="9:20" x14ac:dyDescent="0.25">
      <c r="I367" s="1">
        <v>362</v>
      </c>
      <c r="J367" s="1">
        <v>0.81950551164768415</v>
      </c>
      <c r="K367" s="1">
        <v>127</v>
      </c>
      <c r="L367" s="1">
        <v>0.82834792843683736</v>
      </c>
      <c r="M367" s="1">
        <v>247</v>
      </c>
      <c r="N367" s="1">
        <f t="shared" si="35"/>
        <v>77</v>
      </c>
      <c r="O367" s="1">
        <f t="shared" si="36"/>
        <v>50</v>
      </c>
      <c r="P367" s="1">
        <f t="shared" si="37"/>
        <v>142</v>
      </c>
      <c r="Q367" s="1">
        <f t="shared" si="38"/>
        <v>5</v>
      </c>
      <c r="R367" s="2">
        <f t="shared" si="39"/>
        <v>401000</v>
      </c>
      <c r="S367" s="2">
        <f t="shared" si="40"/>
        <v>210500</v>
      </c>
      <c r="T367" s="2">
        <f t="shared" si="41"/>
        <v>190500</v>
      </c>
    </row>
    <row r="368" spans="9:20" x14ac:dyDescent="0.25">
      <c r="I368" s="1">
        <v>363</v>
      </c>
      <c r="J368" s="1">
        <v>0.84033701477795253</v>
      </c>
      <c r="K368" s="1">
        <v>130</v>
      </c>
      <c r="L368" s="1">
        <v>0.16007244387990638</v>
      </c>
      <c r="M368" s="1">
        <v>150</v>
      </c>
      <c r="N368" s="1">
        <f t="shared" si="35"/>
        <v>77</v>
      </c>
      <c r="O368" s="1">
        <f t="shared" si="36"/>
        <v>53</v>
      </c>
      <c r="P368" s="1">
        <f t="shared" si="37"/>
        <v>142</v>
      </c>
      <c r="Q368" s="1">
        <f t="shared" si="38"/>
        <v>2</v>
      </c>
      <c r="R368" s="2">
        <f t="shared" si="39"/>
        <v>404000</v>
      </c>
      <c r="S368" s="2">
        <f t="shared" si="40"/>
        <v>210500</v>
      </c>
      <c r="T368" s="2">
        <f t="shared" si="41"/>
        <v>193500</v>
      </c>
    </row>
    <row r="369" spans="9:20" x14ac:dyDescent="0.25">
      <c r="I369" s="1">
        <v>364</v>
      </c>
      <c r="J369" s="1">
        <v>0.18928672566876303</v>
      </c>
      <c r="K369" s="1">
        <v>74</v>
      </c>
      <c r="L369" s="1">
        <v>0.27957228484271313</v>
      </c>
      <c r="M369" s="1">
        <v>171</v>
      </c>
      <c r="N369" s="1">
        <f t="shared" si="35"/>
        <v>74</v>
      </c>
      <c r="O369" s="1">
        <f t="shared" si="36"/>
        <v>0</v>
      </c>
      <c r="P369" s="1">
        <f t="shared" si="37"/>
        <v>142</v>
      </c>
      <c r="Q369" s="1">
        <f t="shared" si="38"/>
        <v>29</v>
      </c>
      <c r="R369" s="2">
        <f t="shared" si="39"/>
        <v>319000</v>
      </c>
      <c r="S369" s="2">
        <f t="shared" si="40"/>
        <v>210500</v>
      </c>
      <c r="T369" s="2">
        <f t="shared" si="41"/>
        <v>108500</v>
      </c>
    </row>
    <row r="370" spans="9:20" x14ac:dyDescent="0.25">
      <c r="I370" s="1">
        <v>365</v>
      </c>
      <c r="J370" s="1">
        <v>0.64516647051580689</v>
      </c>
      <c r="K370" s="1">
        <v>111</v>
      </c>
      <c r="L370" s="1">
        <v>0.74133349128593007</v>
      </c>
      <c r="M370" s="1">
        <v>232</v>
      </c>
      <c r="N370" s="1">
        <f t="shared" si="35"/>
        <v>77</v>
      </c>
      <c r="O370" s="1">
        <f t="shared" si="36"/>
        <v>34</v>
      </c>
      <c r="P370" s="1">
        <f t="shared" si="37"/>
        <v>142</v>
      </c>
      <c r="Q370" s="1">
        <f t="shared" si="38"/>
        <v>21</v>
      </c>
      <c r="R370" s="2">
        <f t="shared" si="39"/>
        <v>385000</v>
      </c>
      <c r="S370" s="2">
        <f t="shared" si="40"/>
        <v>210500</v>
      </c>
      <c r="T370" s="2">
        <f t="shared" si="41"/>
        <v>174500</v>
      </c>
    </row>
    <row r="371" spans="9:20" x14ac:dyDescent="0.25">
      <c r="I371" s="1">
        <v>366</v>
      </c>
      <c r="J371" s="1">
        <v>0.20428308278401242</v>
      </c>
      <c r="K371" s="1">
        <v>75</v>
      </c>
      <c r="L371" s="1">
        <v>0.50622544672462777</v>
      </c>
      <c r="M371" s="1">
        <v>201</v>
      </c>
      <c r="N371" s="1">
        <f t="shared" si="35"/>
        <v>75</v>
      </c>
      <c r="O371" s="1">
        <f t="shared" si="36"/>
        <v>0</v>
      </c>
      <c r="P371" s="1">
        <f t="shared" si="37"/>
        <v>142</v>
      </c>
      <c r="Q371" s="1">
        <f t="shared" si="38"/>
        <v>55</v>
      </c>
      <c r="R371" s="2">
        <f t="shared" si="39"/>
        <v>347000</v>
      </c>
      <c r="S371" s="2">
        <f t="shared" si="40"/>
        <v>210500</v>
      </c>
      <c r="T371" s="2">
        <f t="shared" si="41"/>
        <v>136500</v>
      </c>
    </row>
    <row r="372" spans="9:20" x14ac:dyDescent="0.25">
      <c r="I372" s="1">
        <v>367</v>
      </c>
      <c r="J372" s="1">
        <v>2.5672485246379995E-2</v>
      </c>
      <c r="K372" s="1">
        <v>42</v>
      </c>
      <c r="L372" s="1">
        <v>3.5279254614984268E-2</v>
      </c>
      <c r="M372" s="1">
        <v>110</v>
      </c>
      <c r="N372" s="1">
        <f t="shared" si="35"/>
        <v>42</v>
      </c>
      <c r="O372" s="1">
        <f t="shared" si="36"/>
        <v>0</v>
      </c>
      <c r="P372" s="1">
        <f t="shared" si="37"/>
        <v>110</v>
      </c>
      <c r="Q372" s="1">
        <f t="shared" si="38"/>
        <v>0</v>
      </c>
      <c r="R372" s="2">
        <f t="shared" si="39"/>
        <v>194000</v>
      </c>
      <c r="S372" s="2">
        <f t="shared" si="40"/>
        <v>210500</v>
      </c>
      <c r="T372" s="2">
        <f t="shared" si="41"/>
        <v>-16500</v>
      </c>
    </row>
    <row r="373" spans="9:20" x14ac:dyDescent="0.25">
      <c r="I373" s="1">
        <v>368</v>
      </c>
      <c r="J373" s="1">
        <v>0.35874426791229796</v>
      </c>
      <c r="K373" s="1">
        <v>89</v>
      </c>
      <c r="L373" s="1">
        <v>0.91126763456185833</v>
      </c>
      <c r="M373" s="1">
        <v>267</v>
      </c>
      <c r="N373" s="1">
        <f t="shared" si="35"/>
        <v>77</v>
      </c>
      <c r="O373" s="1">
        <f t="shared" si="36"/>
        <v>12</v>
      </c>
      <c r="P373" s="1">
        <f t="shared" si="37"/>
        <v>142</v>
      </c>
      <c r="Q373" s="1">
        <f t="shared" si="38"/>
        <v>43</v>
      </c>
      <c r="R373" s="2">
        <f t="shared" si="39"/>
        <v>363000</v>
      </c>
      <c r="S373" s="2">
        <f t="shared" si="40"/>
        <v>210500</v>
      </c>
      <c r="T373" s="2">
        <f t="shared" si="41"/>
        <v>152500</v>
      </c>
    </row>
    <row r="374" spans="9:20" x14ac:dyDescent="0.25">
      <c r="I374" s="1">
        <v>369</v>
      </c>
      <c r="J374" s="1">
        <v>0.53131807634456441</v>
      </c>
      <c r="K374" s="1">
        <v>102</v>
      </c>
      <c r="L374" s="1">
        <v>0.41521123088606793</v>
      </c>
      <c r="M374" s="1">
        <v>189</v>
      </c>
      <c r="N374" s="1">
        <f t="shared" si="35"/>
        <v>77</v>
      </c>
      <c r="O374" s="1">
        <f t="shared" si="36"/>
        <v>25</v>
      </c>
      <c r="P374" s="1">
        <f t="shared" si="37"/>
        <v>142</v>
      </c>
      <c r="Q374" s="1">
        <f t="shared" si="38"/>
        <v>30</v>
      </c>
      <c r="R374" s="2">
        <f t="shared" si="39"/>
        <v>376000</v>
      </c>
      <c r="S374" s="2">
        <f t="shared" si="40"/>
        <v>210500</v>
      </c>
      <c r="T374" s="2">
        <f t="shared" si="41"/>
        <v>165500</v>
      </c>
    </row>
    <row r="375" spans="9:20" x14ac:dyDescent="0.25">
      <c r="I375" s="1">
        <v>370</v>
      </c>
      <c r="J375" s="1">
        <v>0.73671071592163551</v>
      </c>
      <c r="K375" s="1">
        <v>119</v>
      </c>
      <c r="L375" s="1">
        <v>0.88488185815067877</v>
      </c>
      <c r="M375" s="1">
        <v>260</v>
      </c>
      <c r="N375" s="1">
        <f t="shared" si="35"/>
        <v>77</v>
      </c>
      <c r="O375" s="1">
        <f t="shared" si="36"/>
        <v>42</v>
      </c>
      <c r="P375" s="1">
        <f t="shared" si="37"/>
        <v>142</v>
      </c>
      <c r="Q375" s="1">
        <f t="shared" si="38"/>
        <v>13</v>
      </c>
      <c r="R375" s="2">
        <f t="shared" si="39"/>
        <v>393000</v>
      </c>
      <c r="S375" s="2">
        <f t="shared" si="40"/>
        <v>210500</v>
      </c>
      <c r="T375" s="2">
        <f t="shared" si="41"/>
        <v>182500</v>
      </c>
    </row>
    <row r="376" spans="9:20" x14ac:dyDescent="0.25">
      <c r="I376" s="1">
        <v>371</v>
      </c>
      <c r="J376" s="1">
        <v>0.54269640592424806</v>
      </c>
      <c r="K376" s="1">
        <v>103</v>
      </c>
      <c r="L376" s="1">
        <v>3.9113347522495845E-2</v>
      </c>
      <c r="M376" s="1">
        <v>112</v>
      </c>
      <c r="N376" s="1">
        <f t="shared" si="35"/>
        <v>77</v>
      </c>
      <c r="O376" s="1">
        <f t="shared" si="36"/>
        <v>26</v>
      </c>
      <c r="P376" s="1">
        <f t="shared" si="37"/>
        <v>112</v>
      </c>
      <c r="Q376" s="1">
        <f t="shared" si="38"/>
        <v>0</v>
      </c>
      <c r="R376" s="2">
        <f t="shared" si="39"/>
        <v>318000</v>
      </c>
      <c r="S376" s="2">
        <f t="shared" si="40"/>
        <v>210500</v>
      </c>
      <c r="T376" s="2">
        <f t="shared" si="41"/>
        <v>107500</v>
      </c>
    </row>
    <row r="377" spans="9:20" x14ac:dyDescent="0.25">
      <c r="I377" s="1">
        <v>372</v>
      </c>
      <c r="J377" s="1">
        <v>0.87901629628617362</v>
      </c>
      <c r="K377" s="1">
        <v>135</v>
      </c>
      <c r="L377" s="1">
        <v>0.67236644468844575</v>
      </c>
      <c r="M377" s="1">
        <v>222</v>
      </c>
      <c r="N377" s="1">
        <f t="shared" si="35"/>
        <v>77</v>
      </c>
      <c r="O377" s="1">
        <f t="shared" si="36"/>
        <v>55</v>
      </c>
      <c r="P377" s="1">
        <f t="shared" si="37"/>
        <v>142</v>
      </c>
      <c r="Q377" s="1">
        <f t="shared" si="38"/>
        <v>0</v>
      </c>
      <c r="R377" s="2">
        <f t="shared" si="39"/>
        <v>406000</v>
      </c>
      <c r="S377" s="2">
        <f t="shared" si="40"/>
        <v>210500</v>
      </c>
      <c r="T377" s="2">
        <f t="shared" si="41"/>
        <v>195500</v>
      </c>
    </row>
    <row r="378" spans="9:20" x14ac:dyDescent="0.25">
      <c r="I378" s="1">
        <v>373</v>
      </c>
      <c r="J378" s="1">
        <v>0.1689092914441257</v>
      </c>
      <c r="K378" s="1">
        <v>71</v>
      </c>
      <c r="L378" s="1">
        <v>0.99428800909680304</v>
      </c>
      <c r="M378" s="1">
        <v>326</v>
      </c>
      <c r="N378" s="1">
        <f t="shared" si="35"/>
        <v>71</v>
      </c>
      <c r="O378" s="1">
        <f t="shared" si="36"/>
        <v>0</v>
      </c>
      <c r="P378" s="1">
        <f t="shared" si="37"/>
        <v>142</v>
      </c>
      <c r="Q378" s="1">
        <f t="shared" si="38"/>
        <v>55</v>
      </c>
      <c r="R378" s="2">
        <f t="shared" si="39"/>
        <v>339000</v>
      </c>
      <c r="S378" s="2">
        <f t="shared" si="40"/>
        <v>210500</v>
      </c>
      <c r="T378" s="2">
        <f t="shared" si="41"/>
        <v>128500</v>
      </c>
    </row>
    <row r="379" spans="9:20" x14ac:dyDescent="0.25">
      <c r="I379" s="1">
        <v>374</v>
      </c>
      <c r="J379" s="1">
        <v>0.73470793394808498</v>
      </c>
      <c r="K379" s="1">
        <v>119</v>
      </c>
      <c r="L379" s="1">
        <v>0.37327841331304701</v>
      </c>
      <c r="M379" s="1">
        <v>184</v>
      </c>
      <c r="N379" s="1">
        <f t="shared" si="35"/>
        <v>77</v>
      </c>
      <c r="O379" s="1">
        <f t="shared" si="36"/>
        <v>42</v>
      </c>
      <c r="P379" s="1">
        <f t="shared" si="37"/>
        <v>142</v>
      </c>
      <c r="Q379" s="1">
        <f t="shared" si="38"/>
        <v>13</v>
      </c>
      <c r="R379" s="2">
        <f t="shared" si="39"/>
        <v>393000</v>
      </c>
      <c r="S379" s="2">
        <f t="shared" si="40"/>
        <v>210500</v>
      </c>
      <c r="T379" s="2">
        <f t="shared" si="41"/>
        <v>182500</v>
      </c>
    </row>
    <row r="380" spans="9:20" x14ac:dyDescent="0.25">
      <c r="I380" s="1">
        <v>375</v>
      </c>
      <c r="J380" s="1">
        <v>0.13378103185125256</v>
      </c>
      <c r="K380" s="1">
        <v>67</v>
      </c>
      <c r="L380" s="1">
        <v>0.75070919675204062</v>
      </c>
      <c r="M380" s="1">
        <v>234</v>
      </c>
      <c r="N380" s="1">
        <f t="shared" si="35"/>
        <v>67</v>
      </c>
      <c r="O380" s="1">
        <f t="shared" si="36"/>
        <v>0</v>
      </c>
      <c r="P380" s="1">
        <f t="shared" si="37"/>
        <v>142</v>
      </c>
      <c r="Q380" s="1">
        <f t="shared" si="38"/>
        <v>55</v>
      </c>
      <c r="R380" s="2">
        <f t="shared" si="39"/>
        <v>331000</v>
      </c>
      <c r="S380" s="2">
        <f t="shared" si="40"/>
        <v>210500</v>
      </c>
      <c r="T380" s="2">
        <f t="shared" si="41"/>
        <v>120500</v>
      </c>
    </row>
    <row r="381" spans="9:20" x14ac:dyDescent="0.25">
      <c r="I381" s="1">
        <v>376</v>
      </c>
      <c r="J381" s="1">
        <v>0.73382511034470066</v>
      </c>
      <c r="K381" s="1">
        <v>119</v>
      </c>
      <c r="L381" s="1">
        <v>0.47545756154878627</v>
      </c>
      <c r="M381" s="1">
        <v>197</v>
      </c>
      <c r="N381" s="1">
        <f t="shared" si="35"/>
        <v>77</v>
      </c>
      <c r="O381" s="1">
        <f t="shared" si="36"/>
        <v>42</v>
      </c>
      <c r="P381" s="1">
        <f t="shared" si="37"/>
        <v>142</v>
      </c>
      <c r="Q381" s="1">
        <f t="shared" si="38"/>
        <v>13</v>
      </c>
      <c r="R381" s="2">
        <f t="shared" si="39"/>
        <v>393000</v>
      </c>
      <c r="S381" s="2">
        <f t="shared" si="40"/>
        <v>210500</v>
      </c>
      <c r="T381" s="2">
        <f t="shared" si="41"/>
        <v>182500</v>
      </c>
    </row>
    <row r="382" spans="9:20" x14ac:dyDescent="0.25">
      <c r="I382" s="1">
        <v>377</v>
      </c>
      <c r="J382" s="1">
        <v>0.44952621888428279</v>
      </c>
      <c r="K382" s="1">
        <v>96</v>
      </c>
      <c r="L382" s="1">
        <v>0.21495249836167873</v>
      </c>
      <c r="M382" s="1">
        <v>161</v>
      </c>
      <c r="N382" s="1">
        <f t="shared" si="35"/>
        <v>77</v>
      </c>
      <c r="O382" s="1">
        <f t="shared" si="36"/>
        <v>19</v>
      </c>
      <c r="P382" s="1">
        <f t="shared" si="37"/>
        <v>142</v>
      </c>
      <c r="Q382" s="1">
        <f t="shared" si="38"/>
        <v>19</v>
      </c>
      <c r="R382" s="2">
        <f t="shared" si="39"/>
        <v>353000</v>
      </c>
      <c r="S382" s="2">
        <f t="shared" si="40"/>
        <v>210500</v>
      </c>
      <c r="T382" s="2">
        <f t="shared" si="41"/>
        <v>142500</v>
      </c>
    </row>
    <row r="383" spans="9:20" x14ac:dyDescent="0.25">
      <c r="I383" s="1">
        <v>378</v>
      </c>
      <c r="J383" s="1">
        <v>4.2357168313846838E-2</v>
      </c>
      <c r="K383" s="1">
        <v>48</v>
      </c>
      <c r="L383" s="1">
        <v>0.88810512676397269</v>
      </c>
      <c r="M383" s="1">
        <v>261</v>
      </c>
      <c r="N383" s="1">
        <f t="shared" si="35"/>
        <v>48</v>
      </c>
      <c r="O383" s="1">
        <f t="shared" si="36"/>
        <v>0</v>
      </c>
      <c r="P383" s="1">
        <f t="shared" si="37"/>
        <v>142</v>
      </c>
      <c r="Q383" s="1">
        <f t="shared" si="38"/>
        <v>55</v>
      </c>
      <c r="R383" s="2">
        <f t="shared" si="39"/>
        <v>293000</v>
      </c>
      <c r="S383" s="2">
        <f t="shared" si="40"/>
        <v>210500</v>
      </c>
      <c r="T383" s="2">
        <f t="shared" si="41"/>
        <v>82500</v>
      </c>
    </row>
    <row r="384" spans="9:20" x14ac:dyDescent="0.25">
      <c r="I384" s="1">
        <v>379</v>
      </c>
      <c r="J384" s="1">
        <v>0.62039323101029076</v>
      </c>
      <c r="K384" s="1">
        <v>109</v>
      </c>
      <c r="L384" s="1">
        <v>0.66127823334613989</v>
      </c>
      <c r="M384" s="1">
        <v>221</v>
      </c>
      <c r="N384" s="1">
        <f t="shared" si="35"/>
        <v>77</v>
      </c>
      <c r="O384" s="1">
        <f t="shared" si="36"/>
        <v>32</v>
      </c>
      <c r="P384" s="1">
        <f t="shared" si="37"/>
        <v>142</v>
      </c>
      <c r="Q384" s="1">
        <f t="shared" si="38"/>
        <v>23</v>
      </c>
      <c r="R384" s="2">
        <f t="shared" si="39"/>
        <v>383000</v>
      </c>
      <c r="S384" s="2">
        <f t="shared" si="40"/>
        <v>210500</v>
      </c>
      <c r="T384" s="2">
        <f t="shared" si="41"/>
        <v>172500</v>
      </c>
    </row>
    <row r="385" spans="9:20" x14ac:dyDescent="0.25">
      <c r="I385" s="1">
        <v>380</v>
      </c>
      <c r="J385" s="1">
        <v>0.70239251474933384</v>
      </c>
      <c r="K385" s="1">
        <v>116</v>
      </c>
      <c r="L385" s="1">
        <v>0.62128106549537909</v>
      </c>
      <c r="M385" s="1">
        <v>215</v>
      </c>
      <c r="N385" s="1">
        <f t="shared" si="35"/>
        <v>77</v>
      </c>
      <c r="O385" s="1">
        <f t="shared" si="36"/>
        <v>39</v>
      </c>
      <c r="P385" s="1">
        <f t="shared" si="37"/>
        <v>142</v>
      </c>
      <c r="Q385" s="1">
        <f t="shared" si="38"/>
        <v>16</v>
      </c>
      <c r="R385" s="2">
        <f t="shared" si="39"/>
        <v>390000</v>
      </c>
      <c r="S385" s="2">
        <f t="shared" si="40"/>
        <v>210500</v>
      </c>
      <c r="T385" s="2">
        <f t="shared" si="41"/>
        <v>179500</v>
      </c>
    </row>
    <row r="386" spans="9:20" x14ac:dyDescent="0.25">
      <c r="I386" s="1">
        <v>381</v>
      </c>
      <c r="J386" s="1">
        <v>0.8057132144066268</v>
      </c>
      <c r="K386" s="1">
        <v>126</v>
      </c>
      <c r="L386" s="1">
        <v>0.21504859554984945</v>
      </c>
      <c r="M386" s="1">
        <v>161</v>
      </c>
      <c r="N386" s="1">
        <f t="shared" si="35"/>
        <v>77</v>
      </c>
      <c r="O386" s="1">
        <f t="shared" si="36"/>
        <v>49</v>
      </c>
      <c r="P386" s="1">
        <f t="shared" si="37"/>
        <v>142</v>
      </c>
      <c r="Q386" s="1">
        <f t="shared" si="38"/>
        <v>6</v>
      </c>
      <c r="R386" s="2">
        <f t="shared" si="39"/>
        <v>400000</v>
      </c>
      <c r="S386" s="2">
        <f t="shared" si="40"/>
        <v>210500</v>
      </c>
      <c r="T386" s="2">
        <f t="shared" si="41"/>
        <v>189500</v>
      </c>
    </row>
    <row r="387" spans="9:20" x14ac:dyDescent="0.25">
      <c r="I387" s="1">
        <v>382</v>
      </c>
      <c r="J387" s="1">
        <v>0.76454912050135349</v>
      </c>
      <c r="K387" s="1">
        <v>122</v>
      </c>
      <c r="L387" s="1">
        <v>0.36106515579496967</v>
      </c>
      <c r="M387" s="1">
        <v>182</v>
      </c>
      <c r="N387" s="1">
        <f t="shared" si="35"/>
        <v>77</v>
      </c>
      <c r="O387" s="1">
        <f t="shared" si="36"/>
        <v>45</v>
      </c>
      <c r="P387" s="1">
        <f t="shared" si="37"/>
        <v>142</v>
      </c>
      <c r="Q387" s="1">
        <f t="shared" si="38"/>
        <v>10</v>
      </c>
      <c r="R387" s="2">
        <f t="shared" si="39"/>
        <v>396000</v>
      </c>
      <c r="S387" s="2">
        <f t="shared" si="40"/>
        <v>210500</v>
      </c>
      <c r="T387" s="2">
        <f t="shared" si="41"/>
        <v>185500</v>
      </c>
    </row>
    <row r="388" spans="9:20" x14ac:dyDescent="0.25">
      <c r="I388" s="1">
        <v>383</v>
      </c>
      <c r="J388" s="1">
        <v>0.31177337683572137</v>
      </c>
      <c r="K388" s="1">
        <v>85</v>
      </c>
      <c r="L388" s="1">
        <v>0.15339155894469991</v>
      </c>
      <c r="M388" s="1">
        <v>149</v>
      </c>
      <c r="N388" s="1">
        <f t="shared" si="35"/>
        <v>77</v>
      </c>
      <c r="O388" s="1">
        <f t="shared" si="36"/>
        <v>8</v>
      </c>
      <c r="P388" s="1">
        <f t="shared" si="37"/>
        <v>142</v>
      </c>
      <c r="Q388" s="1">
        <f t="shared" si="38"/>
        <v>7</v>
      </c>
      <c r="R388" s="2">
        <f t="shared" si="39"/>
        <v>319000</v>
      </c>
      <c r="S388" s="2">
        <f t="shared" si="40"/>
        <v>210500</v>
      </c>
      <c r="T388" s="2">
        <f t="shared" si="41"/>
        <v>108500</v>
      </c>
    </row>
    <row r="389" spans="9:20" x14ac:dyDescent="0.25">
      <c r="I389" s="1">
        <v>384</v>
      </c>
      <c r="J389" s="1">
        <v>0.8335292168272368</v>
      </c>
      <c r="K389" s="1">
        <v>129</v>
      </c>
      <c r="L389" s="1">
        <v>0.16254746312515156</v>
      </c>
      <c r="M389" s="1">
        <v>151</v>
      </c>
      <c r="N389" s="1">
        <f t="shared" si="35"/>
        <v>77</v>
      </c>
      <c r="O389" s="1">
        <f t="shared" si="36"/>
        <v>52</v>
      </c>
      <c r="P389" s="1">
        <f t="shared" si="37"/>
        <v>142</v>
      </c>
      <c r="Q389" s="1">
        <f t="shared" si="38"/>
        <v>3</v>
      </c>
      <c r="R389" s="2">
        <f t="shared" si="39"/>
        <v>403000</v>
      </c>
      <c r="S389" s="2">
        <f t="shared" si="40"/>
        <v>210500</v>
      </c>
      <c r="T389" s="2">
        <f t="shared" si="41"/>
        <v>192500</v>
      </c>
    </row>
    <row r="390" spans="9:20" x14ac:dyDescent="0.25">
      <c r="I390" s="1">
        <v>385</v>
      </c>
      <c r="J390" s="1">
        <v>0.92601314973231008</v>
      </c>
      <c r="K390" s="1">
        <v>143</v>
      </c>
      <c r="L390" s="1">
        <v>0.46175578379679116</v>
      </c>
      <c r="M390" s="1">
        <v>195</v>
      </c>
      <c r="N390" s="1">
        <f t="shared" ref="N390:N453" si="42">MIN(K390,P1CAP)</f>
        <v>77</v>
      </c>
      <c r="O390" s="1">
        <f t="shared" ref="O390:O453" si="43">MIN(K390-N390,FLEXCAP)</f>
        <v>55</v>
      </c>
      <c r="P390" s="1">
        <f t="shared" ref="P390:P453" si="44">MIN(M390,P2CAP)</f>
        <v>142</v>
      </c>
      <c r="Q390" s="1">
        <f t="shared" ref="Q390:Q453" si="45">MIN(M390-P390,FLEXCAP-O390)</f>
        <v>0</v>
      </c>
      <c r="R390" s="2">
        <f t="shared" si="39"/>
        <v>406000</v>
      </c>
      <c r="S390" s="2">
        <f t="shared" si="40"/>
        <v>210500</v>
      </c>
      <c r="T390" s="2">
        <f t="shared" si="41"/>
        <v>195500</v>
      </c>
    </row>
    <row r="391" spans="9:20" x14ac:dyDescent="0.25">
      <c r="I391" s="1">
        <v>386</v>
      </c>
      <c r="J391" s="1">
        <v>9.1877976002859851E-2</v>
      </c>
      <c r="K391" s="1">
        <v>60</v>
      </c>
      <c r="L391" s="1">
        <v>0.30859011282619231</v>
      </c>
      <c r="M391" s="1">
        <v>175</v>
      </c>
      <c r="N391" s="1">
        <f t="shared" si="42"/>
        <v>60</v>
      </c>
      <c r="O391" s="1">
        <f t="shared" si="43"/>
        <v>0</v>
      </c>
      <c r="P391" s="1">
        <f t="shared" si="44"/>
        <v>142</v>
      </c>
      <c r="Q391" s="1">
        <f t="shared" si="45"/>
        <v>33</v>
      </c>
      <c r="R391" s="2">
        <f t="shared" ref="R391:R454" si="46">SUMPRODUCT($N$4:$Q$4,N391:Q391)</f>
        <v>295000</v>
      </c>
      <c r="S391" s="2">
        <f t="shared" ref="S391:S454" si="47">SUMPRODUCT($E$9:$E$11,$F$9:$F$11)</f>
        <v>210500</v>
      </c>
      <c r="T391" s="2">
        <f t="shared" ref="T391:T454" si="48">R391-S391</f>
        <v>84500</v>
      </c>
    </row>
    <row r="392" spans="9:20" x14ac:dyDescent="0.25">
      <c r="I392" s="1">
        <v>387</v>
      </c>
      <c r="J392" s="1">
        <v>0.73537338067267088</v>
      </c>
      <c r="K392" s="1">
        <v>119</v>
      </c>
      <c r="L392" s="1">
        <v>0.29126871540393551</v>
      </c>
      <c r="M392" s="1">
        <v>173</v>
      </c>
      <c r="N392" s="1">
        <f t="shared" si="42"/>
        <v>77</v>
      </c>
      <c r="O392" s="1">
        <f t="shared" si="43"/>
        <v>42</v>
      </c>
      <c r="P392" s="1">
        <f t="shared" si="44"/>
        <v>142</v>
      </c>
      <c r="Q392" s="1">
        <f t="shared" si="45"/>
        <v>13</v>
      </c>
      <c r="R392" s="2">
        <f t="shared" si="46"/>
        <v>393000</v>
      </c>
      <c r="S392" s="2">
        <f t="shared" si="47"/>
        <v>210500</v>
      </c>
      <c r="T392" s="2">
        <f t="shared" si="48"/>
        <v>182500</v>
      </c>
    </row>
    <row r="393" spans="9:20" x14ac:dyDescent="0.25">
      <c r="I393" s="1">
        <v>388</v>
      </c>
      <c r="J393" s="1">
        <v>0.27424797463546657</v>
      </c>
      <c r="K393" s="1">
        <v>82</v>
      </c>
      <c r="L393" s="1">
        <v>0.45267273306029587</v>
      </c>
      <c r="M393" s="1">
        <v>194</v>
      </c>
      <c r="N393" s="1">
        <f t="shared" si="42"/>
        <v>77</v>
      </c>
      <c r="O393" s="1">
        <f t="shared" si="43"/>
        <v>5</v>
      </c>
      <c r="P393" s="1">
        <f t="shared" si="44"/>
        <v>142</v>
      </c>
      <c r="Q393" s="1">
        <f t="shared" si="45"/>
        <v>50</v>
      </c>
      <c r="R393" s="2">
        <f t="shared" si="46"/>
        <v>356000</v>
      </c>
      <c r="S393" s="2">
        <f t="shared" si="47"/>
        <v>210500</v>
      </c>
      <c r="T393" s="2">
        <f t="shared" si="48"/>
        <v>145500</v>
      </c>
    </row>
    <row r="394" spans="9:20" x14ac:dyDescent="0.25">
      <c r="I394" s="1">
        <v>389</v>
      </c>
      <c r="J394" s="1">
        <v>2.8313539321005554E-2</v>
      </c>
      <c r="K394" s="1">
        <v>43</v>
      </c>
      <c r="L394" s="1">
        <v>0.42514166108837348</v>
      </c>
      <c r="M394" s="1">
        <v>191</v>
      </c>
      <c r="N394" s="1">
        <f t="shared" si="42"/>
        <v>43</v>
      </c>
      <c r="O394" s="1">
        <f t="shared" si="43"/>
        <v>0</v>
      </c>
      <c r="P394" s="1">
        <f t="shared" si="44"/>
        <v>142</v>
      </c>
      <c r="Q394" s="1">
        <f t="shared" si="45"/>
        <v>49</v>
      </c>
      <c r="R394" s="2">
        <f t="shared" si="46"/>
        <v>277000</v>
      </c>
      <c r="S394" s="2">
        <f t="shared" si="47"/>
        <v>210500</v>
      </c>
      <c r="T394" s="2">
        <f t="shared" si="48"/>
        <v>66500</v>
      </c>
    </row>
    <row r="395" spans="9:20" x14ac:dyDescent="0.25">
      <c r="I395" s="1">
        <v>390</v>
      </c>
      <c r="J395" s="1">
        <v>9.5616353569418333E-2</v>
      </c>
      <c r="K395" s="1">
        <v>61</v>
      </c>
      <c r="L395" s="1">
        <v>6.3171022055353854E-3</v>
      </c>
      <c r="M395" s="1">
        <v>75</v>
      </c>
      <c r="N395" s="1">
        <f t="shared" si="42"/>
        <v>61</v>
      </c>
      <c r="O395" s="1">
        <f t="shared" si="43"/>
        <v>0</v>
      </c>
      <c r="P395" s="1">
        <f t="shared" si="44"/>
        <v>75</v>
      </c>
      <c r="Q395" s="1">
        <f t="shared" si="45"/>
        <v>0</v>
      </c>
      <c r="R395" s="2">
        <f t="shared" si="46"/>
        <v>197000</v>
      </c>
      <c r="S395" s="2">
        <f t="shared" si="47"/>
        <v>210500</v>
      </c>
      <c r="T395" s="2">
        <f t="shared" si="48"/>
        <v>-13500</v>
      </c>
    </row>
    <row r="396" spans="9:20" x14ac:dyDescent="0.25">
      <c r="I396" s="1">
        <v>391</v>
      </c>
      <c r="J396" s="1">
        <v>0.48590320881825022</v>
      </c>
      <c r="K396" s="1">
        <v>99</v>
      </c>
      <c r="L396" s="1">
        <v>0.19136715439708685</v>
      </c>
      <c r="M396" s="1">
        <v>156</v>
      </c>
      <c r="N396" s="1">
        <f t="shared" si="42"/>
        <v>77</v>
      </c>
      <c r="O396" s="1">
        <f t="shared" si="43"/>
        <v>22</v>
      </c>
      <c r="P396" s="1">
        <f t="shared" si="44"/>
        <v>142</v>
      </c>
      <c r="Q396" s="1">
        <f t="shared" si="45"/>
        <v>14</v>
      </c>
      <c r="R396" s="2">
        <f t="shared" si="46"/>
        <v>354000</v>
      </c>
      <c r="S396" s="2">
        <f t="shared" si="47"/>
        <v>210500</v>
      </c>
      <c r="T396" s="2">
        <f t="shared" si="48"/>
        <v>143500</v>
      </c>
    </row>
    <row r="397" spans="9:20" x14ac:dyDescent="0.25">
      <c r="I397" s="1">
        <v>392</v>
      </c>
      <c r="J397" s="1">
        <v>0.62481261440980096</v>
      </c>
      <c r="K397" s="1">
        <v>110</v>
      </c>
      <c r="L397" s="1">
        <v>0.49382490127704226</v>
      </c>
      <c r="M397" s="1">
        <v>199</v>
      </c>
      <c r="N397" s="1">
        <f t="shared" si="42"/>
        <v>77</v>
      </c>
      <c r="O397" s="1">
        <f t="shared" si="43"/>
        <v>33</v>
      </c>
      <c r="P397" s="1">
        <f t="shared" si="44"/>
        <v>142</v>
      </c>
      <c r="Q397" s="1">
        <f t="shared" si="45"/>
        <v>22</v>
      </c>
      <c r="R397" s="2">
        <f t="shared" si="46"/>
        <v>384000</v>
      </c>
      <c r="S397" s="2">
        <f t="shared" si="47"/>
        <v>210500</v>
      </c>
      <c r="T397" s="2">
        <f t="shared" si="48"/>
        <v>173500</v>
      </c>
    </row>
    <row r="398" spans="9:20" x14ac:dyDescent="0.25">
      <c r="I398" s="1">
        <v>393</v>
      </c>
      <c r="J398" s="1">
        <v>4.2633161800886832E-2</v>
      </c>
      <c r="K398" s="1">
        <v>48</v>
      </c>
      <c r="L398" s="1">
        <v>0.40650003364254095</v>
      </c>
      <c r="M398" s="1">
        <v>188</v>
      </c>
      <c r="N398" s="1">
        <f t="shared" si="42"/>
        <v>48</v>
      </c>
      <c r="O398" s="1">
        <f t="shared" si="43"/>
        <v>0</v>
      </c>
      <c r="P398" s="1">
        <f t="shared" si="44"/>
        <v>142</v>
      </c>
      <c r="Q398" s="1">
        <f t="shared" si="45"/>
        <v>46</v>
      </c>
      <c r="R398" s="2">
        <f t="shared" si="46"/>
        <v>284000</v>
      </c>
      <c r="S398" s="2">
        <f t="shared" si="47"/>
        <v>210500</v>
      </c>
      <c r="T398" s="2">
        <f t="shared" si="48"/>
        <v>73500</v>
      </c>
    </row>
    <row r="399" spans="9:20" x14ac:dyDescent="0.25">
      <c r="I399" s="1">
        <v>394</v>
      </c>
      <c r="J399" s="1">
        <v>8.5805124230897256E-2</v>
      </c>
      <c r="K399" s="1">
        <v>59</v>
      </c>
      <c r="L399" s="1">
        <v>2.2889559143033145E-2</v>
      </c>
      <c r="M399" s="1">
        <v>100</v>
      </c>
      <c r="N399" s="1">
        <f t="shared" si="42"/>
        <v>59</v>
      </c>
      <c r="O399" s="1">
        <f t="shared" si="43"/>
        <v>0</v>
      </c>
      <c r="P399" s="1">
        <f t="shared" si="44"/>
        <v>100</v>
      </c>
      <c r="Q399" s="1">
        <f t="shared" si="45"/>
        <v>0</v>
      </c>
      <c r="R399" s="2">
        <f t="shared" si="46"/>
        <v>218000</v>
      </c>
      <c r="S399" s="2">
        <f t="shared" si="47"/>
        <v>210500</v>
      </c>
      <c r="T399" s="2">
        <f t="shared" si="48"/>
        <v>7500</v>
      </c>
    </row>
    <row r="400" spans="9:20" x14ac:dyDescent="0.25">
      <c r="I400" s="1">
        <v>395</v>
      </c>
      <c r="J400" s="1">
        <v>0.906478660870639</v>
      </c>
      <c r="K400" s="1">
        <v>140</v>
      </c>
      <c r="L400" s="1">
        <v>0.83567014510660398</v>
      </c>
      <c r="M400" s="1">
        <v>249</v>
      </c>
      <c r="N400" s="1">
        <f t="shared" si="42"/>
        <v>77</v>
      </c>
      <c r="O400" s="1">
        <f t="shared" si="43"/>
        <v>55</v>
      </c>
      <c r="P400" s="1">
        <f t="shared" si="44"/>
        <v>142</v>
      </c>
      <c r="Q400" s="1">
        <f t="shared" si="45"/>
        <v>0</v>
      </c>
      <c r="R400" s="2">
        <f t="shared" si="46"/>
        <v>406000</v>
      </c>
      <c r="S400" s="2">
        <f t="shared" si="47"/>
        <v>210500</v>
      </c>
      <c r="T400" s="2">
        <f t="shared" si="48"/>
        <v>195500</v>
      </c>
    </row>
    <row r="401" spans="9:20" x14ac:dyDescent="0.25">
      <c r="I401" s="1">
        <v>396</v>
      </c>
      <c r="J401" s="1">
        <v>0.94037524442972265</v>
      </c>
      <c r="K401" s="1">
        <v>147</v>
      </c>
      <c r="L401" s="1">
        <v>0.1621914637755032</v>
      </c>
      <c r="M401" s="1">
        <v>151</v>
      </c>
      <c r="N401" s="1">
        <f t="shared" si="42"/>
        <v>77</v>
      </c>
      <c r="O401" s="1">
        <f t="shared" si="43"/>
        <v>55</v>
      </c>
      <c r="P401" s="1">
        <f t="shared" si="44"/>
        <v>142</v>
      </c>
      <c r="Q401" s="1">
        <f t="shared" si="45"/>
        <v>0</v>
      </c>
      <c r="R401" s="2">
        <f t="shared" si="46"/>
        <v>406000</v>
      </c>
      <c r="S401" s="2">
        <f t="shared" si="47"/>
        <v>210500</v>
      </c>
      <c r="T401" s="2">
        <f t="shared" si="48"/>
        <v>195500</v>
      </c>
    </row>
    <row r="402" spans="9:20" x14ac:dyDescent="0.25">
      <c r="I402" s="1">
        <v>397</v>
      </c>
      <c r="J402" s="1">
        <v>0.1331899295782546</v>
      </c>
      <c r="K402" s="1">
        <v>67</v>
      </c>
      <c r="L402" s="1">
        <v>0.72187840007688076</v>
      </c>
      <c r="M402" s="1">
        <v>229</v>
      </c>
      <c r="N402" s="1">
        <f t="shared" si="42"/>
        <v>67</v>
      </c>
      <c r="O402" s="1">
        <f t="shared" si="43"/>
        <v>0</v>
      </c>
      <c r="P402" s="1">
        <f t="shared" si="44"/>
        <v>142</v>
      </c>
      <c r="Q402" s="1">
        <f t="shared" si="45"/>
        <v>55</v>
      </c>
      <c r="R402" s="2">
        <f t="shared" si="46"/>
        <v>331000</v>
      </c>
      <c r="S402" s="2">
        <f t="shared" si="47"/>
        <v>210500</v>
      </c>
      <c r="T402" s="2">
        <f t="shared" si="48"/>
        <v>120500</v>
      </c>
    </row>
    <row r="403" spans="9:20" x14ac:dyDescent="0.25">
      <c r="I403" s="1">
        <v>398</v>
      </c>
      <c r="J403" s="1">
        <v>0.64378502873974641</v>
      </c>
      <c r="K403" s="1">
        <v>111</v>
      </c>
      <c r="L403" s="1">
        <v>0.20656308150224301</v>
      </c>
      <c r="M403" s="1">
        <v>159</v>
      </c>
      <c r="N403" s="1">
        <f t="shared" si="42"/>
        <v>77</v>
      </c>
      <c r="O403" s="1">
        <f t="shared" si="43"/>
        <v>34</v>
      </c>
      <c r="P403" s="1">
        <f t="shared" si="44"/>
        <v>142</v>
      </c>
      <c r="Q403" s="1">
        <f t="shared" si="45"/>
        <v>17</v>
      </c>
      <c r="R403" s="2">
        <f t="shared" si="46"/>
        <v>381000</v>
      </c>
      <c r="S403" s="2">
        <f t="shared" si="47"/>
        <v>210500</v>
      </c>
      <c r="T403" s="2">
        <f t="shared" si="48"/>
        <v>170500</v>
      </c>
    </row>
    <row r="404" spans="9:20" x14ac:dyDescent="0.25">
      <c r="I404" s="1">
        <v>399</v>
      </c>
      <c r="J404" s="1">
        <v>0.40076582013800022</v>
      </c>
      <c r="K404" s="1">
        <v>92</v>
      </c>
      <c r="L404" s="1">
        <v>0.64809516030810388</v>
      </c>
      <c r="M404" s="1">
        <v>219</v>
      </c>
      <c r="N404" s="1">
        <f t="shared" si="42"/>
        <v>77</v>
      </c>
      <c r="O404" s="1">
        <f t="shared" si="43"/>
        <v>15</v>
      </c>
      <c r="P404" s="1">
        <f t="shared" si="44"/>
        <v>142</v>
      </c>
      <c r="Q404" s="1">
        <f t="shared" si="45"/>
        <v>40</v>
      </c>
      <c r="R404" s="2">
        <f t="shared" si="46"/>
        <v>366000</v>
      </c>
      <c r="S404" s="2">
        <f t="shared" si="47"/>
        <v>210500</v>
      </c>
      <c r="T404" s="2">
        <f t="shared" si="48"/>
        <v>155500</v>
      </c>
    </row>
    <row r="405" spans="9:20" x14ac:dyDescent="0.25">
      <c r="I405" s="1">
        <v>400</v>
      </c>
      <c r="J405" s="1">
        <v>0.80001197494946497</v>
      </c>
      <c r="K405" s="1">
        <v>125</v>
      </c>
      <c r="L405" s="1">
        <v>0.78053434250247489</v>
      </c>
      <c r="M405" s="1">
        <v>239</v>
      </c>
      <c r="N405" s="1">
        <f t="shared" si="42"/>
        <v>77</v>
      </c>
      <c r="O405" s="1">
        <f t="shared" si="43"/>
        <v>48</v>
      </c>
      <c r="P405" s="1">
        <f t="shared" si="44"/>
        <v>142</v>
      </c>
      <c r="Q405" s="1">
        <f t="shared" si="45"/>
        <v>7</v>
      </c>
      <c r="R405" s="2">
        <f t="shared" si="46"/>
        <v>399000</v>
      </c>
      <c r="S405" s="2">
        <f t="shared" si="47"/>
        <v>210500</v>
      </c>
      <c r="T405" s="2">
        <f t="shared" si="48"/>
        <v>188500</v>
      </c>
    </row>
    <row r="406" spans="9:20" x14ac:dyDescent="0.25">
      <c r="I406" s="1">
        <v>401</v>
      </c>
      <c r="J406" s="1">
        <v>6.9767194637194718E-3</v>
      </c>
      <c r="K406" s="1">
        <v>26</v>
      </c>
      <c r="L406" s="1">
        <v>0.40873777273721446</v>
      </c>
      <c r="M406" s="1">
        <v>188</v>
      </c>
      <c r="N406" s="1">
        <f t="shared" si="42"/>
        <v>26</v>
      </c>
      <c r="O406" s="1">
        <f t="shared" si="43"/>
        <v>0</v>
      </c>
      <c r="P406" s="1">
        <f t="shared" si="44"/>
        <v>142</v>
      </c>
      <c r="Q406" s="1">
        <f t="shared" si="45"/>
        <v>46</v>
      </c>
      <c r="R406" s="2">
        <f t="shared" si="46"/>
        <v>240000</v>
      </c>
      <c r="S406" s="2">
        <f t="shared" si="47"/>
        <v>210500</v>
      </c>
      <c r="T406" s="2">
        <f t="shared" si="48"/>
        <v>29500</v>
      </c>
    </row>
    <row r="407" spans="9:20" x14ac:dyDescent="0.25">
      <c r="I407" s="1">
        <v>402</v>
      </c>
      <c r="J407" s="1">
        <v>0.52897157608418344</v>
      </c>
      <c r="K407" s="1">
        <v>102</v>
      </c>
      <c r="L407" s="1">
        <v>2.0966064145529817E-2</v>
      </c>
      <c r="M407" s="1">
        <v>98</v>
      </c>
      <c r="N407" s="1">
        <f t="shared" si="42"/>
        <v>77</v>
      </c>
      <c r="O407" s="1">
        <f t="shared" si="43"/>
        <v>25</v>
      </c>
      <c r="P407" s="1">
        <f t="shared" si="44"/>
        <v>98</v>
      </c>
      <c r="Q407" s="1">
        <f t="shared" si="45"/>
        <v>0</v>
      </c>
      <c r="R407" s="2">
        <f t="shared" si="46"/>
        <v>302000</v>
      </c>
      <c r="S407" s="2">
        <f t="shared" si="47"/>
        <v>210500</v>
      </c>
      <c r="T407" s="2">
        <f t="shared" si="48"/>
        <v>91500</v>
      </c>
    </row>
    <row r="408" spans="9:20" x14ac:dyDescent="0.25">
      <c r="I408" s="1">
        <v>403</v>
      </c>
      <c r="J408" s="1">
        <v>0.34984338933558123</v>
      </c>
      <c r="K408" s="1">
        <v>88</v>
      </c>
      <c r="L408" s="1">
        <v>0.68295551819210798</v>
      </c>
      <c r="M408" s="1">
        <v>224</v>
      </c>
      <c r="N408" s="1">
        <f t="shared" si="42"/>
        <v>77</v>
      </c>
      <c r="O408" s="1">
        <f t="shared" si="43"/>
        <v>11</v>
      </c>
      <c r="P408" s="1">
        <f t="shared" si="44"/>
        <v>142</v>
      </c>
      <c r="Q408" s="1">
        <f t="shared" si="45"/>
        <v>44</v>
      </c>
      <c r="R408" s="2">
        <f t="shared" si="46"/>
        <v>362000</v>
      </c>
      <c r="S408" s="2">
        <f t="shared" si="47"/>
        <v>210500</v>
      </c>
      <c r="T408" s="2">
        <f t="shared" si="48"/>
        <v>151500</v>
      </c>
    </row>
    <row r="409" spans="9:20" x14ac:dyDescent="0.25">
      <c r="I409" s="1">
        <v>404</v>
      </c>
      <c r="J409" s="1">
        <v>0.67701627965473221</v>
      </c>
      <c r="K409" s="1">
        <v>114</v>
      </c>
      <c r="L409" s="1">
        <v>1.2495465082720481E-2</v>
      </c>
      <c r="M409" s="1">
        <v>88</v>
      </c>
      <c r="N409" s="1">
        <f t="shared" si="42"/>
        <v>77</v>
      </c>
      <c r="O409" s="1">
        <f t="shared" si="43"/>
        <v>37</v>
      </c>
      <c r="P409" s="1">
        <f t="shared" si="44"/>
        <v>88</v>
      </c>
      <c r="Q409" s="1">
        <f t="shared" si="45"/>
        <v>0</v>
      </c>
      <c r="R409" s="2">
        <f t="shared" si="46"/>
        <v>316000</v>
      </c>
      <c r="S409" s="2">
        <f t="shared" si="47"/>
        <v>210500</v>
      </c>
      <c r="T409" s="2">
        <f t="shared" si="48"/>
        <v>105500</v>
      </c>
    </row>
    <row r="410" spans="9:20" x14ac:dyDescent="0.25">
      <c r="I410" s="1">
        <v>405</v>
      </c>
      <c r="J410" s="1">
        <v>0.34479810734178684</v>
      </c>
      <c r="K410" s="1">
        <v>88</v>
      </c>
      <c r="L410" s="1">
        <v>0.78577225419583896</v>
      </c>
      <c r="M410" s="1">
        <v>240</v>
      </c>
      <c r="N410" s="1">
        <f t="shared" si="42"/>
        <v>77</v>
      </c>
      <c r="O410" s="1">
        <f t="shared" si="43"/>
        <v>11</v>
      </c>
      <c r="P410" s="1">
        <f t="shared" si="44"/>
        <v>142</v>
      </c>
      <c r="Q410" s="1">
        <f t="shared" si="45"/>
        <v>44</v>
      </c>
      <c r="R410" s="2">
        <f t="shared" si="46"/>
        <v>362000</v>
      </c>
      <c r="S410" s="2">
        <f t="shared" si="47"/>
        <v>210500</v>
      </c>
      <c r="T410" s="2">
        <f t="shared" si="48"/>
        <v>151500</v>
      </c>
    </row>
    <row r="411" spans="9:20" x14ac:dyDescent="0.25">
      <c r="I411" s="1">
        <v>406</v>
      </c>
      <c r="J411" s="1">
        <v>0.92045160241866664</v>
      </c>
      <c r="K411" s="1">
        <v>142</v>
      </c>
      <c r="L411" s="1">
        <v>0.13795225654990506</v>
      </c>
      <c r="M411" s="1">
        <v>146</v>
      </c>
      <c r="N411" s="1">
        <f t="shared" si="42"/>
        <v>77</v>
      </c>
      <c r="O411" s="1">
        <f t="shared" si="43"/>
        <v>55</v>
      </c>
      <c r="P411" s="1">
        <f t="shared" si="44"/>
        <v>142</v>
      </c>
      <c r="Q411" s="1">
        <f t="shared" si="45"/>
        <v>0</v>
      </c>
      <c r="R411" s="2">
        <f t="shared" si="46"/>
        <v>406000</v>
      </c>
      <c r="S411" s="2">
        <f t="shared" si="47"/>
        <v>210500</v>
      </c>
      <c r="T411" s="2">
        <f t="shared" si="48"/>
        <v>195500</v>
      </c>
    </row>
    <row r="412" spans="9:20" x14ac:dyDescent="0.25">
      <c r="I412" s="1">
        <v>407</v>
      </c>
      <c r="J412" s="1">
        <v>9.5666892890516664E-2</v>
      </c>
      <c r="K412" s="1">
        <v>61</v>
      </c>
      <c r="L412" s="1">
        <v>0.2772327239545197</v>
      </c>
      <c r="M412" s="1">
        <v>170</v>
      </c>
      <c r="N412" s="1">
        <f t="shared" si="42"/>
        <v>61</v>
      </c>
      <c r="O412" s="1">
        <f t="shared" si="43"/>
        <v>0</v>
      </c>
      <c r="P412" s="1">
        <f t="shared" si="44"/>
        <v>142</v>
      </c>
      <c r="Q412" s="1">
        <f t="shared" si="45"/>
        <v>28</v>
      </c>
      <c r="R412" s="2">
        <f t="shared" si="46"/>
        <v>292000</v>
      </c>
      <c r="S412" s="2">
        <f t="shared" si="47"/>
        <v>210500</v>
      </c>
      <c r="T412" s="2">
        <f t="shared" si="48"/>
        <v>81500</v>
      </c>
    </row>
    <row r="413" spans="9:20" x14ac:dyDescent="0.25">
      <c r="I413" s="1">
        <v>408</v>
      </c>
      <c r="J413" s="1">
        <v>0.61085612763601471</v>
      </c>
      <c r="K413" s="1">
        <v>108</v>
      </c>
      <c r="L413" s="1">
        <v>9.4549213497820195E-2</v>
      </c>
      <c r="M413" s="1">
        <v>134</v>
      </c>
      <c r="N413" s="1">
        <f t="shared" si="42"/>
        <v>77</v>
      </c>
      <c r="O413" s="1">
        <f t="shared" si="43"/>
        <v>31</v>
      </c>
      <c r="P413" s="1">
        <f t="shared" si="44"/>
        <v>134</v>
      </c>
      <c r="Q413" s="1">
        <f t="shared" si="45"/>
        <v>0</v>
      </c>
      <c r="R413" s="2">
        <f t="shared" si="46"/>
        <v>350000</v>
      </c>
      <c r="S413" s="2">
        <f t="shared" si="47"/>
        <v>210500</v>
      </c>
      <c r="T413" s="2">
        <f t="shared" si="48"/>
        <v>139500</v>
      </c>
    </row>
    <row r="414" spans="9:20" x14ac:dyDescent="0.25">
      <c r="I414" s="1">
        <v>409</v>
      </c>
      <c r="J414" s="1">
        <v>0.79580538541562751</v>
      </c>
      <c r="K414" s="1">
        <v>125</v>
      </c>
      <c r="L414" s="1">
        <v>0.29919795901650237</v>
      </c>
      <c r="M414" s="1">
        <v>174</v>
      </c>
      <c r="N414" s="1">
        <f t="shared" si="42"/>
        <v>77</v>
      </c>
      <c r="O414" s="1">
        <f t="shared" si="43"/>
        <v>48</v>
      </c>
      <c r="P414" s="1">
        <f t="shared" si="44"/>
        <v>142</v>
      </c>
      <c r="Q414" s="1">
        <f t="shared" si="45"/>
        <v>7</v>
      </c>
      <c r="R414" s="2">
        <f t="shared" si="46"/>
        <v>399000</v>
      </c>
      <c r="S414" s="2">
        <f t="shared" si="47"/>
        <v>210500</v>
      </c>
      <c r="T414" s="2">
        <f t="shared" si="48"/>
        <v>188500</v>
      </c>
    </row>
    <row r="415" spans="9:20" x14ac:dyDescent="0.25">
      <c r="I415" s="1">
        <v>410</v>
      </c>
      <c r="J415" s="1">
        <v>2.1365940942078665E-2</v>
      </c>
      <c r="K415" s="1">
        <v>39</v>
      </c>
      <c r="L415" s="1">
        <v>0.5301792853556887</v>
      </c>
      <c r="M415" s="1">
        <v>204</v>
      </c>
      <c r="N415" s="1">
        <f t="shared" si="42"/>
        <v>39</v>
      </c>
      <c r="O415" s="1">
        <f t="shared" si="43"/>
        <v>0</v>
      </c>
      <c r="P415" s="1">
        <f t="shared" si="44"/>
        <v>142</v>
      </c>
      <c r="Q415" s="1">
        <f t="shared" si="45"/>
        <v>55</v>
      </c>
      <c r="R415" s="2">
        <f t="shared" si="46"/>
        <v>275000</v>
      </c>
      <c r="S415" s="2">
        <f t="shared" si="47"/>
        <v>210500</v>
      </c>
      <c r="T415" s="2">
        <f t="shared" si="48"/>
        <v>64500</v>
      </c>
    </row>
    <row r="416" spans="9:20" x14ac:dyDescent="0.25">
      <c r="I416" s="1">
        <v>411</v>
      </c>
      <c r="J416" s="1">
        <v>0.83873936060158705</v>
      </c>
      <c r="K416" s="1">
        <v>130</v>
      </c>
      <c r="L416" s="1">
        <v>0.94472318129596899</v>
      </c>
      <c r="M416" s="1">
        <v>280</v>
      </c>
      <c r="N416" s="1">
        <f t="shared" si="42"/>
        <v>77</v>
      </c>
      <c r="O416" s="1">
        <f t="shared" si="43"/>
        <v>53</v>
      </c>
      <c r="P416" s="1">
        <f t="shared" si="44"/>
        <v>142</v>
      </c>
      <c r="Q416" s="1">
        <f t="shared" si="45"/>
        <v>2</v>
      </c>
      <c r="R416" s="2">
        <f t="shared" si="46"/>
        <v>404000</v>
      </c>
      <c r="S416" s="2">
        <f t="shared" si="47"/>
        <v>210500</v>
      </c>
      <c r="T416" s="2">
        <f t="shared" si="48"/>
        <v>193500</v>
      </c>
    </row>
    <row r="417" spans="9:20" x14ac:dyDescent="0.25">
      <c r="I417" s="1">
        <v>412</v>
      </c>
      <c r="J417" s="1">
        <v>0.65165019542802649</v>
      </c>
      <c r="K417" s="1">
        <v>112</v>
      </c>
      <c r="L417" s="1">
        <v>0.38284116620180275</v>
      </c>
      <c r="M417" s="1">
        <v>185</v>
      </c>
      <c r="N417" s="1">
        <f t="shared" si="42"/>
        <v>77</v>
      </c>
      <c r="O417" s="1">
        <f t="shared" si="43"/>
        <v>35</v>
      </c>
      <c r="P417" s="1">
        <f t="shared" si="44"/>
        <v>142</v>
      </c>
      <c r="Q417" s="1">
        <f t="shared" si="45"/>
        <v>20</v>
      </c>
      <c r="R417" s="2">
        <f t="shared" si="46"/>
        <v>386000</v>
      </c>
      <c r="S417" s="2">
        <f t="shared" si="47"/>
        <v>210500</v>
      </c>
      <c r="T417" s="2">
        <f t="shared" si="48"/>
        <v>175500</v>
      </c>
    </row>
    <row r="418" spans="9:20" x14ac:dyDescent="0.25">
      <c r="I418" s="1">
        <v>413</v>
      </c>
      <c r="J418" s="1">
        <v>0.27914881937450098</v>
      </c>
      <c r="K418" s="1">
        <v>82</v>
      </c>
      <c r="L418" s="1">
        <v>0.75572379772390763</v>
      </c>
      <c r="M418" s="1">
        <v>235</v>
      </c>
      <c r="N418" s="1">
        <f t="shared" si="42"/>
        <v>77</v>
      </c>
      <c r="O418" s="1">
        <f t="shared" si="43"/>
        <v>5</v>
      </c>
      <c r="P418" s="1">
        <f t="shared" si="44"/>
        <v>142</v>
      </c>
      <c r="Q418" s="1">
        <f t="shared" si="45"/>
        <v>50</v>
      </c>
      <c r="R418" s="2">
        <f t="shared" si="46"/>
        <v>356000</v>
      </c>
      <c r="S418" s="2">
        <f t="shared" si="47"/>
        <v>210500</v>
      </c>
      <c r="T418" s="2">
        <f t="shared" si="48"/>
        <v>145500</v>
      </c>
    </row>
    <row r="419" spans="9:20" x14ac:dyDescent="0.25">
      <c r="I419" s="1">
        <v>414</v>
      </c>
      <c r="J419" s="1">
        <v>0.86867694729263445</v>
      </c>
      <c r="K419" s="1">
        <v>134</v>
      </c>
      <c r="L419" s="1">
        <v>0.3831241640873424</v>
      </c>
      <c r="M419" s="1">
        <v>185</v>
      </c>
      <c r="N419" s="1">
        <f t="shared" si="42"/>
        <v>77</v>
      </c>
      <c r="O419" s="1">
        <f t="shared" si="43"/>
        <v>55</v>
      </c>
      <c r="P419" s="1">
        <f t="shared" si="44"/>
        <v>142</v>
      </c>
      <c r="Q419" s="1">
        <f t="shared" si="45"/>
        <v>0</v>
      </c>
      <c r="R419" s="2">
        <f t="shared" si="46"/>
        <v>406000</v>
      </c>
      <c r="S419" s="2">
        <f t="shared" si="47"/>
        <v>210500</v>
      </c>
      <c r="T419" s="2">
        <f t="shared" si="48"/>
        <v>195500</v>
      </c>
    </row>
    <row r="420" spans="9:20" x14ac:dyDescent="0.25">
      <c r="I420" s="1">
        <v>415</v>
      </c>
      <c r="J420" s="1">
        <v>0.62686324349528955</v>
      </c>
      <c r="K420" s="1">
        <v>110</v>
      </c>
      <c r="L420" s="1">
        <v>0.74878623260552046</v>
      </c>
      <c r="M420" s="1">
        <v>234</v>
      </c>
      <c r="N420" s="1">
        <f t="shared" si="42"/>
        <v>77</v>
      </c>
      <c r="O420" s="1">
        <f t="shared" si="43"/>
        <v>33</v>
      </c>
      <c r="P420" s="1">
        <f t="shared" si="44"/>
        <v>142</v>
      </c>
      <c r="Q420" s="1">
        <f t="shared" si="45"/>
        <v>22</v>
      </c>
      <c r="R420" s="2">
        <f t="shared" si="46"/>
        <v>384000</v>
      </c>
      <c r="S420" s="2">
        <f t="shared" si="47"/>
        <v>210500</v>
      </c>
      <c r="T420" s="2">
        <f t="shared" si="48"/>
        <v>173500</v>
      </c>
    </row>
    <row r="421" spans="9:20" x14ac:dyDescent="0.25">
      <c r="I421" s="1">
        <v>416</v>
      </c>
      <c r="J421" s="1">
        <v>0.32114281138982581</v>
      </c>
      <c r="K421" s="1">
        <v>86</v>
      </c>
      <c r="L421" s="1">
        <v>0.65128957200083093</v>
      </c>
      <c r="M421" s="1">
        <v>219</v>
      </c>
      <c r="N421" s="1">
        <f t="shared" si="42"/>
        <v>77</v>
      </c>
      <c r="O421" s="1">
        <f t="shared" si="43"/>
        <v>9</v>
      </c>
      <c r="P421" s="1">
        <f t="shared" si="44"/>
        <v>142</v>
      </c>
      <c r="Q421" s="1">
        <f t="shared" si="45"/>
        <v>46</v>
      </c>
      <c r="R421" s="2">
        <f t="shared" si="46"/>
        <v>360000</v>
      </c>
      <c r="S421" s="2">
        <f t="shared" si="47"/>
        <v>210500</v>
      </c>
      <c r="T421" s="2">
        <f t="shared" si="48"/>
        <v>149500</v>
      </c>
    </row>
    <row r="422" spans="9:20" x14ac:dyDescent="0.25">
      <c r="I422" s="1">
        <v>417</v>
      </c>
      <c r="J422" s="1">
        <v>0.7122393978154471</v>
      </c>
      <c r="K422" s="1">
        <v>117</v>
      </c>
      <c r="L422" s="1">
        <v>0.75580671968605051</v>
      </c>
      <c r="M422" s="1">
        <v>235</v>
      </c>
      <c r="N422" s="1">
        <f t="shared" si="42"/>
        <v>77</v>
      </c>
      <c r="O422" s="1">
        <f t="shared" si="43"/>
        <v>40</v>
      </c>
      <c r="P422" s="1">
        <f t="shared" si="44"/>
        <v>142</v>
      </c>
      <c r="Q422" s="1">
        <f t="shared" si="45"/>
        <v>15</v>
      </c>
      <c r="R422" s="2">
        <f t="shared" si="46"/>
        <v>391000</v>
      </c>
      <c r="S422" s="2">
        <f t="shared" si="47"/>
        <v>210500</v>
      </c>
      <c r="T422" s="2">
        <f t="shared" si="48"/>
        <v>180500</v>
      </c>
    </row>
    <row r="423" spans="9:20" x14ac:dyDescent="0.25">
      <c r="I423" s="1">
        <v>418</v>
      </c>
      <c r="J423" s="1">
        <v>0.789853669852559</v>
      </c>
      <c r="K423" s="1">
        <v>124</v>
      </c>
      <c r="L423" s="1">
        <v>0.2106724390444068</v>
      </c>
      <c r="M423" s="1">
        <v>160</v>
      </c>
      <c r="N423" s="1">
        <f t="shared" si="42"/>
        <v>77</v>
      </c>
      <c r="O423" s="1">
        <f t="shared" si="43"/>
        <v>47</v>
      </c>
      <c r="P423" s="1">
        <f t="shared" si="44"/>
        <v>142</v>
      </c>
      <c r="Q423" s="1">
        <f t="shared" si="45"/>
        <v>8</v>
      </c>
      <c r="R423" s="2">
        <f t="shared" si="46"/>
        <v>398000</v>
      </c>
      <c r="S423" s="2">
        <f t="shared" si="47"/>
        <v>210500</v>
      </c>
      <c r="T423" s="2">
        <f t="shared" si="48"/>
        <v>187500</v>
      </c>
    </row>
    <row r="424" spans="9:20" x14ac:dyDescent="0.25">
      <c r="I424" s="1">
        <v>419</v>
      </c>
      <c r="J424" s="1">
        <v>0.27419070035863957</v>
      </c>
      <c r="K424" s="1">
        <v>82</v>
      </c>
      <c r="L424" s="1">
        <v>0.76374898766523081</v>
      </c>
      <c r="M424" s="1">
        <v>236</v>
      </c>
      <c r="N424" s="1">
        <f t="shared" si="42"/>
        <v>77</v>
      </c>
      <c r="O424" s="1">
        <f t="shared" si="43"/>
        <v>5</v>
      </c>
      <c r="P424" s="1">
        <f t="shared" si="44"/>
        <v>142</v>
      </c>
      <c r="Q424" s="1">
        <f t="shared" si="45"/>
        <v>50</v>
      </c>
      <c r="R424" s="2">
        <f t="shared" si="46"/>
        <v>356000</v>
      </c>
      <c r="S424" s="2">
        <f t="shared" si="47"/>
        <v>210500</v>
      </c>
      <c r="T424" s="2">
        <f t="shared" si="48"/>
        <v>145500</v>
      </c>
    </row>
    <row r="425" spans="9:20" x14ac:dyDescent="0.25">
      <c r="I425" s="1">
        <v>420</v>
      </c>
      <c r="J425" s="1">
        <v>0.36558915907022393</v>
      </c>
      <c r="K425" s="1">
        <v>90</v>
      </c>
      <c r="L425" s="1">
        <v>0.93792394138964175</v>
      </c>
      <c r="M425" s="1">
        <v>277</v>
      </c>
      <c r="N425" s="1">
        <f t="shared" si="42"/>
        <v>77</v>
      </c>
      <c r="O425" s="1">
        <f t="shared" si="43"/>
        <v>13</v>
      </c>
      <c r="P425" s="1">
        <f t="shared" si="44"/>
        <v>142</v>
      </c>
      <c r="Q425" s="1">
        <f t="shared" si="45"/>
        <v>42</v>
      </c>
      <c r="R425" s="2">
        <f t="shared" si="46"/>
        <v>364000</v>
      </c>
      <c r="S425" s="2">
        <f t="shared" si="47"/>
        <v>210500</v>
      </c>
      <c r="T425" s="2">
        <f t="shared" si="48"/>
        <v>153500</v>
      </c>
    </row>
    <row r="426" spans="9:20" x14ac:dyDescent="0.25">
      <c r="I426" s="1">
        <v>421</v>
      </c>
      <c r="J426" s="1">
        <v>0.88748953477925452</v>
      </c>
      <c r="K426" s="1">
        <v>136</v>
      </c>
      <c r="L426" s="1">
        <v>2.250299556015567E-2</v>
      </c>
      <c r="M426" s="1">
        <v>100</v>
      </c>
      <c r="N426" s="1">
        <f t="shared" si="42"/>
        <v>77</v>
      </c>
      <c r="O426" s="1">
        <f t="shared" si="43"/>
        <v>55</v>
      </c>
      <c r="P426" s="1">
        <f t="shared" si="44"/>
        <v>100</v>
      </c>
      <c r="Q426" s="1">
        <f t="shared" si="45"/>
        <v>0</v>
      </c>
      <c r="R426" s="2">
        <f t="shared" si="46"/>
        <v>364000</v>
      </c>
      <c r="S426" s="2">
        <f t="shared" si="47"/>
        <v>210500</v>
      </c>
      <c r="T426" s="2">
        <f t="shared" si="48"/>
        <v>153500</v>
      </c>
    </row>
    <row r="427" spans="9:20" x14ac:dyDescent="0.25">
      <c r="I427" s="1">
        <v>422</v>
      </c>
      <c r="J427" s="1">
        <v>8.2891510738179464E-2</v>
      </c>
      <c r="K427" s="1">
        <v>58</v>
      </c>
      <c r="L427" s="1">
        <v>0.66784656017913679</v>
      </c>
      <c r="M427" s="1">
        <v>222</v>
      </c>
      <c r="N427" s="1">
        <f t="shared" si="42"/>
        <v>58</v>
      </c>
      <c r="O427" s="1">
        <f t="shared" si="43"/>
        <v>0</v>
      </c>
      <c r="P427" s="1">
        <f t="shared" si="44"/>
        <v>142</v>
      </c>
      <c r="Q427" s="1">
        <f t="shared" si="45"/>
        <v>55</v>
      </c>
      <c r="R427" s="2">
        <f t="shared" si="46"/>
        <v>313000</v>
      </c>
      <c r="S427" s="2">
        <f t="shared" si="47"/>
        <v>210500</v>
      </c>
      <c r="T427" s="2">
        <f t="shared" si="48"/>
        <v>102500</v>
      </c>
    </row>
    <row r="428" spans="9:20" x14ac:dyDescent="0.25">
      <c r="I428" s="1">
        <v>423</v>
      </c>
      <c r="J428" s="1">
        <v>0.84842443334804551</v>
      </c>
      <c r="K428" s="1">
        <v>131</v>
      </c>
      <c r="L428" s="1">
        <v>0.11404622814605547</v>
      </c>
      <c r="M428" s="1">
        <v>140</v>
      </c>
      <c r="N428" s="1">
        <f t="shared" si="42"/>
        <v>77</v>
      </c>
      <c r="O428" s="1">
        <f t="shared" si="43"/>
        <v>54</v>
      </c>
      <c r="P428" s="1">
        <f t="shared" si="44"/>
        <v>140</v>
      </c>
      <c r="Q428" s="1">
        <f t="shared" si="45"/>
        <v>0</v>
      </c>
      <c r="R428" s="2">
        <f t="shared" si="46"/>
        <v>402000</v>
      </c>
      <c r="S428" s="2">
        <f t="shared" si="47"/>
        <v>210500</v>
      </c>
      <c r="T428" s="2">
        <f t="shared" si="48"/>
        <v>191500</v>
      </c>
    </row>
    <row r="429" spans="9:20" x14ac:dyDescent="0.25">
      <c r="I429" s="1">
        <v>424</v>
      </c>
      <c r="J429" s="1">
        <v>0.16603205319985448</v>
      </c>
      <c r="K429" s="1">
        <v>71</v>
      </c>
      <c r="L429" s="1">
        <v>0.17091288125449744</v>
      </c>
      <c r="M429" s="1">
        <v>152</v>
      </c>
      <c r="N429" s="1">
        <f t="shared" si="42"/>
        <v>71</v>
      </c>
      <c r="O429" s="1">
        <f t="shared" si="43"/>
        <v>0</v>
      </c>
      <c r="P429" s="1">
        <f t="shared" si="44"/>
        <v>142</v>
      </c>
      <c r="Q429" s="1">
        <f t="shared" si="45"/>
        <v>10</v>
      </c>
      <c r="R429" s="2">
        <f t="shared" si="46"/>
        <v>294000</v>
      </c>
      <c r="S429" s="2">
        <f t="shared" si="47"/>
        <v>210500</v>
      </c>
      <c r="T429" s="2">
        <f t="shared" si="48"/>
        <v>83500</v>
      </c>
    </row>
    <row r="430" spans="9:20" x14ac:dyDescent="0.25">
      <c r="I430" s="1">
        <v>425</v>
      </c>
      <c r="J430" s="1">
        <v>0.60188340110602145</v>
      </c>
      <c r="K430" s="1">
        <v>108</v>
      </c>
      <c r="L430" s="1">
        <v>6.0916231401122345E-2</v>
      </c>
      <c r="M430" s="1">
        <v>123</v>
      </c>
      <c r="N430" s="1">
        <f t="shared" si="42"/>
        <v>77</v>
      </c>
      <c r="O430" s="1">
        <f t="shared" si="43"/>
        <v>31</v>
      </c>
      <c r="P430" s="1">
        <f t="shared" si="44"/>
        <v>123</v>
      </c>
      <c r="Q430" s="1">
        <f t="shared" si="45"/>
        <v>0</v>
      </c>
      <c r="R430" s="2">
        <f t="shared" si="46"/>
        <v>339000</v>
      </c>
      <c r="S430" s="2">
        <f t="shared" si="47"/>
        <v>210500</v>
      </c>
      <c r="T430" s="2">
        <f t="shared" si="48"/>
        <v>128500</v>
      </c>
    </row>
    <row r="431" spans="9:20" x14ac:dyDescent="0.25">
      <c r="I431" s="1">
        <v>426</v>
      </c>
      <c r="J431" s="1">
        <v>0.90172424429642029</v>
      </c>
      <c r="K431" s="1">
        <v>139</v>
      </c>
      <c r="L431" s="1">
        <v>0.79264859374483465</v>
      </c>
      <c r="M431" s="1">
        <v>241</v>
      </c>
      <c r="N431" s="1">
        <f t="shared" si="42"/>
        <v>77</v>
      </c>
      <c r="O431" s="1">
        <f t="shared" si="43"/>
        <v>55</v>
      </c>
      <c r="P431" s="1">
        <f t="shared" si="44"/>
        <v>142</v>
      </c>
      <c r="Q431" s="1">
        <f t="shared" si="45"/>
        <v>0</v>
      </c>
      <c r="R431" s="2">
        <f t="shared" si="46"/>
        <v>406000</v>
      </c>
      <c r="S431" s="2">
        <f t="shared" si="47"/>
        <v>210500</v>
      </c>
      <c r="T431" s="2">
        <f t="shared" si="48"/>
        <v>195500</v>
      </c>
    </row>
    <row r="432" spans="9:20" x14ac:dyDescent="0.25">
      <c r="I432" s="1">
        <v>427</v>
      </c>
      <c r="J432" s="1">
        <v>0.29307280790481915</v>
      </c>
      <c r="K432" s="1">
        <v>84</v>
      </c>
      <c r="L432" s="1">
        <v>0.25986767078358963</v>
      </c>
      <c r="M432" s="1">
        <v>168</v>
      </c>
      <c r="N432" s="1">
        <f t="shared" si="42"/>
        <v>77</v>
      </c>
      <c r="O432" s="1">
        <f t="shared" si="43"/>
        <v>7</v>
      </c>
      <c r="P432" s="1">
        <f t="shared" si="44"/>
        <v>142</v>
      </c>
      <c r="Q432" s="1">
        <f t="shared" si="45"/>
        <v>26</v>
      </c>
      <c r="R432" s="2">
        <f t="shared" si="46"/>
        <v>336000</v>
      </c>
      <c r="S432" s="2">
        <f t="shared" si="47"/>
        <v>210500</v>
      </c>
      <c r="T432" s="2">
        <f t="shared" si="48"/>
        <v>125500</v>
      </c>
    </row>
    <row r="433" spans="9:20" x14ac:dyDescent="0.25">
      <c r="I433" s="1">
        <v>428</v>
      </c>
      <c r="J433" s="1">
        <v>0.27333234211175961</v>
      </c>
      <c r="K433" s="1">
        <v>82</v>
      </c>
      <c r="L433" s="1">
        <v>2.5158221945672965E-2</v>
      </c>
      <c r="M433" s="1">
        <v>102</v>
      </c>
      <c r="N433" s="1">
        <f t="shared" si="42"/>
        <v>77</v>
      </c>
      <c r="O433" s="1">
        <f t="shared" si="43"/>
        <v>5</v>
      </c>
      <c r="P433" s="1">
        <f t="shared" si="44"/>
        <v>102</v>
      </c>
      <c r="Q433" s="1">
        <f t="shared" si="45"/>
        <v>0</v>
      </c>
      <c r="R433" s="2">
        <f t="shared" si="46"/>
        <v>266000</v>
      </c>
      <c r="S433" s="2">
        <f t="shared" si="47"/>
        <v>210500</v>
      </c>
      <c r="T433" s="2">
        <f t="shared" si="48"/>
        <v>55500</v>
      </c>
    </row>
    <row r="434" spans="9:20" x14ac:dyDescent="0.25">
      <c r="I434" s="1">
        <v>429</v>
      </c>
      <c r="J434" s="1">
        <v>0.75294988236736526</v>
      </c>
      <c r="K434" s="1">
        <v>121</v>
      </c>
      <c r="L434" s="1">
        <v>5.9488868527092786E-2</v>
      </c>
      <c r="M434" s="1">
        <v>122</v>
      </c>
      <c r="N434" s="1">
        <f t="shared" si="42"/>
        <v>77</v>
      </c>
      <c r="O434" s="1">
        <f t="shared" si="43"/>
        <v>44</v>
      </c>
      <c r="P434" s="1">
        <f t="shared" si="44"/>
        <v>122</v>
      </c>
      <c r="Q434" s="1">
        <f t="shared" si="45"/>
        <v>0</v>
      </c>
      <c r="R434" s="2">
        <f t="shared" si="46"/>
        <v>364000</v>
      </c>
      <c r="S434" s="2">
        <f t="shared" si="47"/>
        <v>210500</v>
      </c>
      <c r="T434" s="2">
        <f t="shared" si="48"/>
        <v>153500</v>
      </c>
    </row>
    <row r="435" spans="9:20" x14ac:dyDescent="0.25">
      <c r="I435" s="1">
        <v>430</v>
      </c>
      <c r="J435" s="1">
        <v>0.43771891834331145</v>
      </c>
      <c r="K435" s="1">
        <v>95</v>
      </c>
      <c r="L435" s="1">
        <v>0.61371044517605355</v>
      </c>
      <c r="M435" s="1">
        <v>214</v>
      </c>
      <c r="N435" s="1">
        <f t="shared" si="42"/>
        <v>77</v>
      </c>
      <c r="O435" s="1">
        <f t="shared" si="43"/>
        <v>18</v>
      </c>
      <c r="P435" s="1">
        <f t="shared" si="44"/>
        <v>142</v>
      </c>
      <c r="Q435" s="1">
        <f t="shared" si="45"/>
        <v>37</v>
      </c>
      <c r="R435" s="2">
        <f t="shared" si="46"/>
        <v>369000</v>
      </c>
      <c r="S435" s="2">
        <f t="shared" si="47"/>
        <v>210500</v>
      </c>
      <c r="T435" s="2">
        <f t="shared" si="48"/>
        <v>158500</v>
      </c>
    </row>
    <row r="436" spans="9:20" x14ac:dyDescent="0.25">
      <c r="I436" s="1">
        <v>431</v>
      </c>
      <c r="J436" s="1">
        <v>0.59389604619370218</v>
      </c>
      <c r="K436" s="1">
        <v>107</v>
      </c>
      <c r="L436" s="1">
        <v>0.24401111076943549</v>
      </c>
      <c r="M436" s="1">
        <v>165</v>
      </c>
      <c r="N436" s="1">
        <f t="shared" si="42"/>
        <v>77</v>
      </c>
      <c r="O436" s="1">
        <f t="shared" si="43"/>
        <v>30</v>
      </c>
      <c r="P436" s="1">
        <f t="shared" si="44"/>
        <v>142</v>
      </c>
      <c r="Q436" s="1">
        <f t="shared" si="45"/>
        <v>23</v>
      </c>
      <c r="R436" s="2">
        <f t="shared" si="46"/>
        <v>379000</v>
      </c>
      <c r="S436" s="2">
        <f t="shared" si="47"/>
        <v>210500</v>
      </c>
      <c r="T436" s="2">
        <f t="shared" si="48"/>
        <v>168500</v>
      </c>
    </row>
    <row r="437" spans="9:20" x14ac:dyDescent="0.25">
      <c r="I437" s="1">
        <v>432</v>
      </c>
      <c r="J437" s="1">
        <v>7.70239034382737E-2</v>
      </c>
      <c r="K437" s="1">
        <v>57</v>
      </c>
      <c r="L437" s="1">
        <v>0.33168470746939072</v>
      </c>
      <c r="M437" s="1">
        <v>178</v>
      </c>
      <c r="N437" s="1">
        <f t="shared" si="42"/>
        <v>57</v>
      </c>
      <c r="O437" s="1">
        <f t="shared" si="43"/>
        <v>0</v>
      </c>
      <c r="P437" s="1">
        <f t="shared" si="44"/>
        <v>142</v>
      </c>
      <c r="Q437" s="1">
        <f t="shared" si="45"/>
        <v>36</v>
      </c>
      <c r="R437" s="2">
        <f t="shared" si="46"/>
        <v>292000</v>
      </c>
      <c r="S437" s="2">
        <f t="shared" si="47"/>
        <v>210500</v>
      </c>
      <c r="T437" s="2">
        <f t="shared" si="48"/>
        <v>81500</v>
      </c>
    </row>
    <row r="438" spans="9:20" x14ac:dyDescent="0.25">
      <c r="I438" s="1">
        <v>433</v>
      </c>
      <c r="J438" s="1">
        <v>0.56714766585978205</v>
      </c>
      <c r="K438" s="1">
        <v>105</v>
      </c>
      <c r="L438" s="1">
        <v>0.70767154890620154</v>
      </c>
      <c r="M438" s="1">
        <v>227</v>
      </c>
      <c r="N438" s="1">
        <f t="shared" si="42"/>
        <v>77</v>
      </c>
      <c r="O438" s="1">
        <f t="shared" si="43"/>
        <v>28</v>
      </c>
      <c r="P438" s="1">
        <f t="shared" si="44"/>
        <v>142</v>
      </c>
      <c r="Q438" s="1">
        <f t="shared" si="45"/>
        <v>27</v>
      </c>
      <c r="R438" s="2">
        <f t="shared" si="46"/>
        <v>379000</v>
      </c>
      <c r="S438" s="2">
        <f t="shared" si="47"/>
        <v>210500</v>
      </c>
      <c r="T438" s="2">
        <f t="shared" si="48"/>
        <v>168500</v>
      </c>
    </row>
    <row r="439" spans="9:20" x14ac:dyDescent="0.25">
      <c r="I439" s="1">
        <v>434</v>
      </c>
      <c r="J439" s="1">
        <v>0.55670752343643259</v>
      </c>
      <c r="K439" s="1">
        <v>104</v>
      </c>
      <c r="L439" s="1">
        <v>0.91066469036401609</v>
      </c>
      <c r="M439" s="1">
        <v>267</v>
      </c>
      <c r="N439" s="1">
        <f t="shared" si="42"/>
        <v>77</v>
      </c>
      <c r="O439" s="1">
        <f t="shared" si="43"/>
        <v>27</v>
      </c>
      <c r="P439" s="1">
        <f t="shared" si="44"/>
        <v>142</v>
      </c>
      <c r="Q439" s="1">
        <f t="shared" si="45"/>
        <v>28</v>
      </c>
      <c r="R439" s="2">
        <f t="shared" si="46"/>
        <v>378000</v>
      </c>
      <c r="S439" s="2">
        <f t="shared" si="47"/>
        <v>210500</v>
      </c>
      <c r="T439" s="2">
        <f t="shared" si="48"/>
        <v>167500</v>
      </c>
    </row>
    <row r="440" spans="9:20" x14ac:dyDescent="0.25">
      <c r="I440" s="1">
        <v>435</v>
      </c>
      <c r="J440" s="1">
        <v>0.58742180559132173</v>
      </c>
      <c r="K440" s="1">
        <v>107</v>
      </c>
      <c r="L440" s="1">
        <v>0.16922423414182453</v>
      </c>
      <c r="M440" s="1">
        <v>152</v>
      </c>
      <c r="N440" s="1">
        <f t="shared" si="42"/>
        <v>77</v>
      </c>
      <c r="O440" s="1">
        <f t="shared" si="43"/>
        <v>30</v>
      </c>
      <c r="P440" s="1">
        <f t="shared" si="44"/>
        <v>142</v>
      </c>
      <c r="Q440" s="1">
        <f t="shared" si="45"/>
        <v>10</v>
      </c>
      <c r="R440" s="2">
        <f t="shared" si="46"/>
        <v>366000</v>
      </c>
      <c r="S440" s="2">
        <f t="shared" si="47"/>
        <v>210500</v>
      </c>
      <c r="T440" s="2">
        <f t="shared" si="48"/>
        <v>155500</v>
      </c>
    </row>
    <row r="441" spans="9:20" x14ac:dyDescent="0.25">
      <c r="I441" s="1">
        <v>436</v>
      </c>
      <c r="J441" s="1">
        <v>0.96598218703294814</v>
      </c>
      <c r="K441" s="1">
        <v>155</v>
      </c>
      <c r="L441" s="1">
        <v>0.95643124569996452</v>
      </c>
      <c r="M441" s="1">
        <v>286</v>
      </c>
      <c r="N441" s="1">
        <f t="shared" si="42"/>
        <v>77</v>
      </c>
      <c r="O441" s="1">
        <f t="shared" si="43"/>
        <v>55</v>
      </c>
      <c r="P441" s="1">
        <f t="shared" si="44"/>
        <v>142</v>
      </c>
      <c r="Q441" s="1">
        <f t="shared" si="45"/>
        <v>0</v>
      </c>
      <c r="R441" s="2">
        <f t="shared" si="46"/>
        <v>406000</v>
      </c>
      <c r="S441" s="2">
        <f t="shared" si="47"/>
        <v>210500</v>
      </c>
      <c r="T441" s="2">
        <f t="shared" si="48"/>
        <v>195500</v>
      </c>
    </row>
    <row r="442" spans="9:20" x14ac:dyDescent="0.25">
      <c r="I442" s="1">
        <v>437</v>
      </c>
      <c r="J442" s="1">
        <v>0.31160908901130657</v>
      </c>
      <c r="K442" s="1">
        <v>85</v>
      </c>
      <c r="L442" s="1">
        <v>0.78821260775324131</v>
      </c>
      <c r="M442" s="1">
        <v>240</v>
      </c>
      <c r="N442" s="1">
        <f t="shared" si="42"/>
        <v>77</v>
      </c>
      <c r="O442" s="1">
        <f t="shared" si="43"/>
        <v>8</v>
      </c>
      <c r="P442" s="1">
        <f t="shared" si="44"/>
        <v>142</v>
      </c>
      <c r="Q442" s="1">
        <f t="shared" si="45"/>
        <v>47</v>
      </c>
      <c r="R442" s="2">
        <f t="shared" si="46"/>
        <v>359000</v>
      </c>
      <c r="S442" s="2">
        <f t="shared" si="47"/>
        <v>210500</v>
      </c>
      <c r="T442" s="2">
        <f t="shared" si="48"/>
        <v>148500</v>
      </c>
    </row>
    <row r="443" spans="9:20" x14ac:dyDescent="0.25">
      <c r="I443" s="1">
        <v>438</v>
      </c>
      <c r="J443" s="1">
        <v>0.20857905652555275</v>
      </c>
      <c r="K443" s="1">
        <v>76</v>
      </c>
      <c r="L443" s="1">
        <v>0.44535392631782245</v>
      </c>
      <c r="M443" s="1">
        <v>193</v>
      </c>
      <c r="N443" s="1">
        <f t="shared" si="42"/>
        <v>76</v>
      </c>
      <c r="O443" s="1">
        <f t="shared" si="43"/>
        <v>0</v>
      </c>
      <c r="P443" s="1">
        <f t="shared" si="44"/>
        <v>142</v>
      </c>
      <c r="Q443" s="1">
        <f t="shared" si="45"/>
        <v>51</v>
      </c>
      <c r="R443" s="2">
        <f t="shared" si="46"/>
        <v>345000</v>
      </c>
      <c r="S443" s="2">
        <f t="shared" si="47"/>
        <v>210500</v>
      </c>
      <c r="T443" s="2">
        <f t="shared" si="48"/>
        <v>134500</v>
      </c>
    </row>
    <row r="444" spans="9:20" x14ac:dyDescent="0.25">
      <c r="I444" s="1">
        <v>439</v>
      </c>
      <c r="J444" s="1">
        <v>0.38367095236520543</v>
      </c>
      <c r="K444" s="1">
        <v>91</v>
      </c>
      <c r="L444" s="1">
        <v>0.57909843658658922</v>
      </c>
      <c r="M444" s="1">
        <v>210</v>
      </c>
      <c r="N444" s="1">
        <f t="shared" si="42"/>
        <v>77</v>
      </c>
      <c r="O444" s="1">
        <f t="shared" si="43"/>
        <v>14</v>
      </c>
      <c r="P444" s="1">
        <f t="shared" si="44"/>
        <v>142</v>
      </c>
      <c r="Q444" s="1">
        <f t="shared" si="45"/>
        <v>41</v>
      </c>
      <c r="R444" s="2">
        <f t="shared" si="46"/>
        <v>365000</v>
      </c>
      <c r="S444" s="2">
        <f t="shared" si="47"/>
        <v>210500</v>
      </c>
      <c r="T444" s="2">
        <f t="shared" si="48"/>
        <v>154500</v>
      </c>
    </row>
    <row r="445" spans="9:20" x14ac:dyDescent="0.25">
      <c r="I445" s="1">
        <v>440</v>
      </c>
      <c r="J445" s="1">
        <v>0.66111274166300915</v>
      </c>
      <c r="K445" s="1">
        <v>112</v>
      </c>
      <c r="L445" s="1">
        <v>0.61144824305434087</v>
      </c>
      <c r="M445" s="1">
        <v>214</v>
      </c>
      <c r="N445" s="1">
        <f t="shared" si="42"/>
        <v>77</v>
      </c>
      <c r="O445" s="1">
        <f t="shared" si="43"/>
        <v>35</v>
      </c>
      <c r="P445" s="1">
        <f t="shared" si="44"/>
        <v>142</v>
      </c>
      <c r="Q445" s="1">
        <f t="shared" si="45"/>
        <v>20</v>
      </c>
      <c r="R445" s="2">
        <f t="shared" si="46"/>
        <v>386000</v>
      </c>
      <c r="S445" s="2">
        <f t="shared" si="47"/>
        <v>210500</v>
      </c>
      <c r="T445" s="2">
        <f t="shared" si="48"/>
        <v>175500</v>
      </c>
    </row>
    <row r="446" spans="9:20" x14ac:dyDescent="0.25">
      <c r="I446" s="1">
        <v>441</v>
      </c>
      <c r="J446" s="1">
        <v>0.3345505285489172</v>
      </c>
      <c r="K446" s="1">
        <v>87</v>
      </c>
      <c r="L446" s="1">
        <v>0.70227643616173208</v>
      </c>
      <c r="M446" s="1">
        <v>227</v>
      </c>
      <c r="N446" s="1">
        <f t="shared" si="42"/>
        <v>77</v>
      </c>
      <c r="O446" s="1">
        <f t="shared" si="43"/>
        <v>10</v>
      </c>
      <c r="P446" s="1">
        <f t="shared" si="44"/>
        <v>142</v>
      </c>
      <c r="Q446" s="1">
        <f t="shared" si="45"/>
        <v>45</v>
      </c>
      <c r="R446" s="2">
        <f t="shared" si="46"/>
        <v>361000</v>
      </c>
      <c r="S446" s="2">
        <f t="shared" si="47"/>
        <v>210500</v>
      </c>
      <c r="T446" s="2">
        <f t="shared" si="48"/>
        <v>150500</v>
      </c>
    </row>
    <row r="447" spans="9:20" x14ac:dyDescent="0.25">
      <c r="I447" s="1">
        <v>442</v>
      </c>
      <c r="J447" s="1">
        <v>0.95235186188187038</v>
      </c>
      <c r="K447" s="1">
        <v>150</v>
      </c>
      <c r="L447" s="1">
        <v>0.29094487306711836</v>
      </c>
      <c r="M447" s="1">
        <v>172</v>
      </c>
      <c r="N447" s="1">
        <f t="shared" si="42"/>
        <v>77</v>
      </c>
      <c r="O447" s="1">
        <f t="shared" si="43"/>
        <v>55</v>
      </c>
      <c r="P447" s="1">
        <f t="shared" si="44"/>
        <v>142</v>
      </c>
      <c r="Q447" s="1">
        <f t="shared" si="45"/>
        <v>0</v>
      </c>
      <c r="R447" s="2">
        <f t="shared" si="46"/>
        <v>406000</v>
      </c>
      <c r="S447" s="2">
        <f t="shared" si="47"/>
        <v>210500</v>
      </c>
      <c r="T447" s="2">
        <f t="shared" si="48"/>
        <v>195500</v>
      </c>
    </row>
    <row r="448" spans="9:20" x14ac:dyDescent="0.25">
      <c r="I448" s="1">
        <v>443</v>
      </c>
      <c r="J448" s="1">
        <v>0.80905624336264936</v>
      </c>
      <c r="K448" s="1">
        <v>126</v>
      </c>
      <c r="L448" s="1">
        <v>0.80695178017357982</v>
      </c>
      <c r="M448" s="1">
        <v>243</v>
      </c>
      <c r="N448" s="1">
        <f t="shared" si="42"/>
        <v>77</v>
      </c>
      <c r="O448" s="1">
        <f t="shared" si="43"/>
        <v>49</v>
      </c>
      <c r="P448" s="1">
        <f t="shared" si="44"/>
        <v>142</v>
      </c>
      <c r="Q448" s="1">
        <f t="shared" si="45"/>
        <v>6</v>
      </c>
      <c r="R448" s="2">
        <f t="shared" si="46"/>
        <v>400000</v>
      </c>
      <c r="S448" s="2">
        <f t="shared" si="47"/>
        <v>210500</v>
      </c>
      <c r="T448" s="2">
        <f t="shared" si="48"/>
        <v>189500</v>
      </c>
    </row>
    <row r="449" spans="9:20" x14ac:dyDescent="0.25">
      <c r="I449" s="1">
        <v>444</v>
      </c>
      <c r="J449" s="1">
        <v>0.79339858511177452</v>
      </c>
      <c r="K449" s="1">
        <v>125</v>
      </c>
      <c r="L449" s="1">
        <v>6.4503958533511652E-2</v>
      </c>
      <c r="M449" s="1">
        <v>124</v>
      </c>
      <c r="N449" s="1">
        <f t="shared" si="42"/>
        <v>77</v>
      </c>
      <c r="O449" s="1">
        <f t="shared" si="43"/>
        <v>48</v>
      </c>
      <c r="P449" s="1">
        <f t="shared" si="44"/>
        <v>124</v>
      </c>
      <c r="Q449" s="1">
        <f t="shared" si="45"/>
        <v>0</v>
      </c>
      <c r="R449" s="2">
        <f t="shared" si="46"/>
        <v>374000</v>
      </c>
      <c r="S449" s="2">
        <f t="shared" si="47"/>
        <v>210500</v>
      </c>
      <c r="T449" s="2">
        <f t="shared" si="48"/>
        <v>163500</v>
      </c>
    </row>
    <row r="450" spans="9:20" x14ac:dyDescent="0.25">
      <c r="I450" s="1">
        <v>445</v>
      </c>
      <c r="J450" s="1">
        <v>0.59458854028068164</v>
      </c>
      <c r="K450" s="1">
        <v>107</v>
      </c>
      <c r="L450" s="1">
        <v>0.3749547604525757</v>
      </c>
      <c r="M450" s="1">
        <v>184</v>
      </c>
      <c r="N450" s="1">
        <f t="shared" si="42"/>
        <v>77</v>
      </c>
      <c r="O450" s="1">
        <f t="shared" si="43"/>
        <v>30</v>
      </c>
      <c r="P450" s="1">
        <f t="shared" si="44"/>
        <v>142</v>
      </c>
      <c r="Q450" s="1">
        <f t="shared" si="45"/>
        <v>25</v>
      </c>
      <c r="R450" s="2">
        <f t="shared" si="46"/>
        <v>381000</v>
      </c>
      <c r="S450" s="2">
        <f t="shared" si="47"/>
        <v>210500</v>
      </c>
      <c r="T450" s="2">
        <f t="shared" si="48"/>
        <v>170500</v>
      </c>
    </row>
    <row r="451" spans="9:20" x14ac:dyDescent="0.25">
      <c r="I451" s="1">
        <v>446</v>
      </c>
      <c r="J451" s="1">
        <v>0.97591736496447534</v>
      </c>
      <c r="K451" s="1">
        <v>159</v>
      </c>
      <c r="L451" s="1">
        <v>0.57989318561258929</v>
      </c>
      <c r="M451" s="1">
        <v>210</v>
      </c>
      <c r="N451" s="1">
        <f t="shared" si="42"/>
        <v>77</v>
      </c>
      <c r="O451" s="1">
        <f t="shared" si="43"/>
        <v>55</v>
      </c>
      <c r="P451" s="1">
        <f t="shared" si="44"/>
        <v>142</v>
      </c>
      <c r="Q451" s="1">
        <f t="shared" si="45"/>
        <v>0</v>
      </c>
      <c r="R451" s="2">
        <f t="shared" si="46"/>
        <v>406000</v>
      </c>
      <c r="S451" s="2">
        <f t="shared" si="47"/>
        <v>210500</v>
      </c>
      <c r="T451" s="2">
        <f t="shared" si="48"/>
        <v>195500</v>
      </c>
    </row>
    <row r="452" spans="9:20" x14ac:dyDescent="0.25">
      <c r="I452" s="1">
        <v>447</v>
      </c>
      <c r="J452" s="1">
        <v>0.91615407139897087</v>
      </c>
      <c r="K452" s="1">
        <v>141</v>
      </c>
      <c r="L452" s="1">
        <v>1.9403105294072631E-2</v>
      </c>
      <c r="M452" s="1">
        <v>97</v>
      </c>
      <c r="N452" s="1">
        <f t="shared" si="42"/>
        <v>77</v>
      </c>
      <c r="O452" s="1">
        <f t="shared" si="43"/>
        <v>55</v>
      </c>
      <c r="P452" s="1">
        <f t="shared" si="44"/>
        <v>97</v>
      </c>
      <c r="Q452" s="1">
        <f t="shared" si="45"/>
        <v>0</v>
      </c>
      <c r="R452" s="2">
        <f t="shared" si="46"/>
        <v>361000</v>
      </c>
      <c r="S452" s="2">
        <f t="shared" si="47"/>
        <v>210500</v>
      </c>
      <c r="T452" s="2">
        <f t="shared" si="48"/>
        <v>150500</v>
      </c>
    </row>
    <row r="453" spans="9:20" x14ac:dyDescent="0.25">
      <c r="I453" s="1">
        <v>448</v>
      </c>
      <c r="J453" s="1">
        <v>0.10206381457191105</v>
      </c>
      <c r="K453" s="1">
        <v>62</v>
      </c>
      <c r="L453" s="1">
        <v>0.77904061432253313</v>
      </c>
      <c r="M453" s="1">
        <v>238</v>
      </c>
      <c r="N453" s="1">
        <f t="shared" si="42"/>
        <v>62</v>
      </c>
      <c r="O453" s="1">
        <f t="shared" si="43"/>
        <v>0</v>
      </c>
      <c r="P453" s="1">
        <f t="shared" si="44"/>
        <v>142</v>
      </c>
      <c r="Q453" s="1">
        <f t="shared" si="45"/>
        <v>55</v>
      </c>
      <c r="R453" s="2">
        <f t="shared" si="46"/>
        <v>321000</v>
      </c>
      <c r="S453" s="2">
        <f t="shared" si="47"/>
        <v>210500</v>
      </c>
      <c r="T453" s="2">
        <f t="shared" si="48"/>
        <v>110500</v>
      </c>
    </row>
    <row r="454" spans="9:20" x14ac:dyDescent="0.25">
      <c r="I454" s="1">
        <v>449</v>
      </c>
      <c r="J454" s="1">
        <v>0.20004541146084698</v>
      </c>
      <c r="K454" s="1">
        <v>75</v>
      </c>
      <c r="L454" s="1">
        <v>0.3398200607623858</v>
      </c>
      <c r="M454" s="1">
        <v>179</v>
      </c>
      <c r="N454" s="1">
        <f t="shared" ref="N454:N517" si="49">MIN(K454,P1CAP)</f>
        <v>75</v>
      </c>
      <c r="O454" s="1">
        <f t="shared" ref="O454:O517" si="50">MIN(K454-N454,FLEXCAP)</f>
        <v>0</v>
      </c>
      <c r="P454" s="1">
        <f t="shared" ref="P454:P517" si="51">MIN(M454,P2CAP)</f>
        <v>142</v>
      </c>
      <c r="Q454" s="1">
        <f t="shared" ref="Q454:Q517" si="52">MIN(M454-P454,FLEXCAP-O454)</f>
        <v>37</v>
      </c>
      <c r="R454" s="2">
        <f t="shared" si="46"/>
        <v>329000</v>
      </c>
      <c r="S454" s="2">
        <f t="shared" si="47"/>
        <v>210500</v>
      </c>
      <c r="T454" s="2">
        <f t="shared" si="48"/>
        <v>118500</v>
      </c>
    </row>
    <row r="455" spans="9:20" x14ac:dyDescent="0.25">
      <c r="I455" s="1">
        <v>450</v>
      </c>
      <c r="J455" s="1">
        <v>0.39889123734083409</v>
      </c>
      <c r="K455" s="1">
        <v>92</v>
      </c>
      <c r="L455" s="1">
        <v>0.86731263037357686</v>
      </c>
      <c r="M455" s="1">
        <v>256</v>
      </c>
      <c r="N455" s="1">
        <f t="shared" si="49"/>
        <v>77</v>
      </c>
      <c r="O455" s="1">
        <f t="shared" si="50"/>
        <v>15</v>
      </c>
      <c r="P455" s="1">
        <f t="shared" si="51"/>
        <v>142</v>
      </c>
      <c r="Q455" s="1">
        <f t="shared" si="52"/>
        <v>40</v>
      </c>
      <c r="R455" s="2">
        <f t="shared" ref="R455:R518" si="53">SUMPRODUCT($N$4:$Q$4,N455:Q455)</f>
        <v>366000</v>
      </c>
      <c r="S455" s="2">
        <f t="shared" ref="S455:S518" si="54">SUMPRODUCT($E$9:$E$11,$F$9:$F$11)</f>
        <v>210500</v>
      </c>
      <c r="T455" s="2">
        <f t="shared" ref="T455:T518" si="55">R455-S455</f>
        <v>155500</v>
      </c>
    </row>
    <row r="456" spans="9:20" x14ac:dyDescent="0.25">
      <c r="I456" s="1">
        <v>451</v>
      </c>
      <c r="J456" s="1">
        <v>0.68061773222150146</v>
      </c>
      <c r="K456" s="1">
        <v>114</v>
      </c>
      <c r="L456" s="1">
        <v>0.51978741894810088</v>
      </c>
      <c r="M456" s="1">
        <v>202</v>
      </c>
      <c r="N456" s="1">
        <f t="shared" si="49"/>
        <v>77</v>
      </c>
      <c r="O456" s="1">
        <f t="shared" si="50"/>
        <v>37</v>
      </c>
      <c r="P456" s="1">
        <f t="shared" si="51"/>
        <v>142</v>
      </c>
      <c r="Q456" s="1">
        <f t="shared" si="52"/>
        <v>18</v>
      </c>
      <c r="R456" s="2">
        <f t="shared" si="53"/>
        <v>388000</v>
      </c>
      <c r="S456" s="2">
        <f t="shared" si="54"/>
        <v>210500</v>
      </c>
      <c r="T456" s="2">
        <f t="shared" si="55"/>
        <v>177500</v>
      </c>
    </row>
    <row r="457" spans="9:20" x14ac:dyDescent="0.25">
      <c r="I457" s="1">
        <v>452</v>
      </c>
      <c r="J457" s="1">
        <v>0.37194739357311257</v>
      </c>
      <c r="K457" s="1">
        <v>90</v>
      </c>
      <c r="L457" s="1">
        <v>0.15968717590579162</v>
      </c>
      <c r="M457" s="1">
        <v>150</v>
      </c>
      <c r="N457" s="1">
        <f t="shared" si="49"/>
        <v>77</v>
      </c>
      <c r="O457" s="1">
        <f t="shared" si="50"/>
        <v>13</v>
      </c>
      <c r="P457" s="1">
        <f t="shared" si="51"/>
        <v>142</v>
      </c>
      <c r="Q457" s="1">
        <f t="shared" si="52"/>
        <v>8</v>
      </c>
      <c r="R457" s="2">
        <f t="shared" si="53"/>
        <v>330000</v>
      </c>
      <c r="S457" s="2">
        <f t="shared" si="54"/>
        <v>210500</v>
      </c>
      <c r="T457" s="2">
        <f t="shared" si="55"/>
        <v>119500</v>
      </c>
    </row>
    <row r="458" spans="9:20" x14ac:dyDescent="0.25">
      <c r="I458" s="1">
        <v>453</v>
      </c>
      <c r="J458" s="1">
        <v>0.79080554733799469</v>
      </c>
      <c r="K458" s="1">
        <v>124</v>
      </c>
      <c r="L458" s="1">
        <v>0.81061225373977741</v>
      </c>
      <c r="M458" s="1">
        <v>244</v>
      </c>
      <c r="N458" s="1">
        <f t="shared" si="49"/>
        <v>77</v>
      </c>
      <c r="O458" s="1">
        <f t="shared" si="50"/>
        <v>47</v>
      </c>
      <c r="P458" s="1">
        <f t="shared" si="51"/>
        <v>142</v>
      </c>
      <c r="Q458" s="1">
        <f t="shared" si="52"/>
        <v>8</v>
      </c>
      <c r="R458" s="2">
        <f t="shared" si="53"/>
        <v>398000</v>
      </c>
      <c r="S458" s="2">
        <f t="shared" si="54"/>
        <v>210500</v>
      </c>
      <c r="T458" s="2">
        <f t="shared" si="55"/>
        <v>187500</v>
      </c>
    </row>
    <row r="459" spans="9:20" x14ac:dyDescent="0.25">
      <c r="I459" s="1">
        <v>454</v>
      </c>
      <c r="J459" s="1">
        <v>0.98018858490370953</v>
      </c>
      <c r="K459" s="1">
        <v>162</v>
      </c>
      <c r="L459" s="1">
        <v>0.46830066498432887</v>
      </c>
      <c r="M459" s="1">
        <v>196</v>
      </c>
      <c r="N459" s="1">
        <f t="shared" si="49"/>
        <v>77</v>
      </c>
      <c r="O459" s="1">
        <f t="shared" si="50"/>
        <v>55</v>
      </c>
      <c r="P459" s="1">
        <f t="shared" si="51"/>
        <v>142</v>
      </c>
      <c r="Q459" s="1">
        <f t="shared" si="52"/>
        <v>0</v>
      </c>
      <c r="R459" s="2">
        <f t="shared" si="53"/>
        <v>406000</v>
      </c>
      <c r="S459" s="2">
        <f t="shared" si="54"/>
        <v>210500</v>
      </c>
      <c r="T459" s="2">
        <f t="shared" si="55"/>
        <v>195500</v>
      </c>
    </row>
    <row r="460" spans="9:20" x14ac:dyDescent="0.25">
      <c r="I460" s="1">
        <v>455</v>
      </c>
      <c r="J460" s="1">
        <v>0.64492067650261498</v>
      </c>
      <c r="K460" s="1">
        <v>111</v>
      </c>
      <c r="L460" s="1">
        <v>4.7844933899502951E-2</v>
      </c>
      <c r="M460" s="1">
        <v>117</v>
      </c>
      <c r="N460" s="1">
        <f t="shared" si="49"/>
        <v>77</v>
      </c>
      <c r="O460" s="1">
        <f t="shared" si="50"/>
        <v>34</v>
      </c>
      <c r="P460" s="1">
        <f t="shared" si="51"/>
        <v>117</v>
      </c>
      <c r="Q460" s="1">
        <f t="shared" si="52"/>
        <v>0</v>
      </c>
      <c r="R460" s="2">
        <f t="shared" si="53"/>
        <v>339000</v>
      </c>
      <c r="S460" s="2">
        <f t="shared" si="54"/>
        <v>210500</v>
      </c>
      <c r="T460" s="2">
        <f t="shared" si="55"/>
        <v>128500</v>
      </c>
    </row>
    <row r="461" spans="9:20" x14ac:dyDescent="0.25">
      <c r="I461" s="1">
        <v>456</v>
      </c>
      <c r="J461" s="1">
        <v>2.960053299659926E-2</v>
      </c>
      <c r="K461" s="1">
        <v>43</v>
      </c>
      <c r="L461" s="1">
        <v>0.77824499826050486</v>
      </c>
      <c r="M461" s="1">
        <v>238</v>
      </c>
      <c r="N461" s="1">
        <f t="shared" si="49"/>
        <v>43</v>
      </c>
      <c r="O461" s="1">
        <f t="shared" si="50"/>
        <v>0</v>
      </c>
      <c r="P461" s="1">
        <f t="shared" si="51"/>
        <v>142</v>
      </c>
      <c r="Q461" s="1">
        <f t="shared" si="52"/>
        <v>55</v>
      </c>
      <c r="R461" s="2">
        <f t="shared" si="53"/>
        <v>283000</v>
      </c>
      <c r="S461" s="2">
        <f t="shared" si="54"/>
        <v>210500</v>
      </c>
      <c r="T461" s="2">
        <f t="shared" si="55"/>
        <v>72500</v>
      </c>
    </row>
    <row r="462" spans="9:20" x14ac:dyDescent="0.25">
      <c r="I462" s="1">
        <v>457</v>
      </c>
      <c r="J462" s="1">
        <v>0.83943105133522034</v>
      </c>
      <c r="K462" s="1">
        <v>130</v>
      </c>
      <c r="L462" s="1">
        <v>0.10990578389714867</v>
      </c>
      <c r="M462" s="1">
        <v>139</v>
      </c>
      <c r="N462" s="1">
        <f t="shared" si="49"/>
        <v>77</v>
      </c>
      <c r="O462" s="1">
        <f t="shared" si="50"/>
        <v>53</v>
      </c>
      <c r="P462" s="1">
        <f t="shared" si="51"/>
        <v>139</v>
      </c>
      <c r="Q462" s="1">
        <f t="shared" si="52"/>
        <v>0</v>
      </c>
      <c r="R462" s="2">
        <f t="shared" si="53"/>
        <v>399000</v>
      </c>
      <c r="S462" s="2">
        <f t="shared" si="54"/>
        <v>210500</v>
      </c>
      <c r="T462" s="2">
        <f t="shared" si="55"/>
        <v>188500</v>
      </c>
    </row>
    <row r="463" spans="9:20" x14ac:dyDescent="0.25">
      <c r="I463" s="1">
        <v>458</v>
      </c>
      <c r="J463" s="1">
        <v>0.5751585456769498</v>
      </c>
      <c r="K463" s="1">
        <v>106</v>
      </c>
      <c r="L463" s="1">
        <v>0.87262993996705851</v>
      </c>
      <c r="M463" s="1">
        <v>257</v>
      </c>
      <c r="N463" s="1">
        <f t="shared" si="49"/>
        <v>77</v>
      </c>
      <c r="O463" s="1">
        <f t="shared" si="50"/>
        <v>29</v>
      </c>
      <c r="P463" s="1">
        <f t="shared" si="51"/>
        <v>142</v>
      </c>
      <c r="Q463" s="1">
        <f t="shared" si="52"/>
        <v>26</v>
      </c>
      <c r="R463" s="2">
        <f t="shared" si="53"/>
        <v>380000</v>
      </c>
      <c r="S463" s="2">
        <f t="shared" si="54"/>
        <v>210500</v>
      </c>
      <c r="T463" s="2">
        <f t="shared" si="55"/>
        <v>169500</v>
      </c>
    </row>
    <row r="464" spans="9:20" x14ac:dyDescent="0.25">
      <c r="I464" s="1">
        <v>459</v>
      </c>
      <c r="J464" s="1">
        <v>0.13240529011297952</v>
      </c>
      <c r="K464" s="1">
        <v>67</v>
      </c>
      <c r="L464" s="1">
        <v>0.1986988093858798</v>
      </c>
      <c r="M464" s="1">
        <v>158</v>
      </c>
      <c r="N464" s="1">
        <f t="shared" si="49"/>
        <v>67</v>
      </c>
      <c r="O464" s="1">
        <f t="shared" si="50"/>
        <v>0</v>
      </c>
      <c r="P464" s="1">
        <f t="shared" si="51"/>
        <v>142</v>
      </c>
      <c r="Q464" s="1">
        <f t="shared" si="52"/>
        <v>16</v>
      </c>
      <c r="R464" s="2">
        <f t="shared" si="53"/>
        <v>292000</v>
      </c>
      <c r="S464" s="2">
        <f t="shared" si="54"/>
        <v>210500</v>
      </c>
      <c r="T464" s="2">
        <f t="shared" si="55"/>
        <v>81500</v>
      </c>
    </row>
    <row r="465" spans="9:20" x14ac:dyDescent="0.25">
      <c r="I465" s="1">
        <v>460</v>
      </c>
      <c r="J465" s="1">
        <v>0.40664686798061911</v>
      </c>
      <c r="K465" s="1">
        <v>93</v>
      </c>
      <c r="L465" s="1">
        <v>0.23140064829632534</v>
      </c>
      <c r="M465" s="1">
        <v>163</v>
      </c>
      <c r="N465" s="1">
        <f t="shared" si="49"/>
        <v>77</v>
      </c>
      <c r="O465" s="1">
        <f t="shared" si="50"/>
        <v>16</v>
      </c>
      <c r="P465" s="1">
        <f t="shared" si="51"/>
        <v>142</v>
      </c>
      <c r="Q465" s="1">
        <f t="shared" si="52"/>
        <v>21</v>
      </c>
      <c r="R465" s="2">
        <f t="shared" si="53"/>
        <v>349000</v>
      </c>
      <c r="S465" s="2">
        <f t="shared" si="54"/>
        <v>210500</v>
      </c>
      <c r="T465" s="2">
        <f t="shared" si="55"/>
        <v>138500</v>
      </c>
    </row>
    <row r="466" spans="9:20" x14ac:dyDescent="0.25">
      <c r="I466" s="1">
        <v>461</v>
      </c>
      <c r="J466" s="1">
        <v>0.64943345079828307</v>
      </c>
      <c r="K466" s="1">
        <v>112</v>
      </c>
      <c r="L466" s="1">
        <v>0.6536843016623145</v>
      </c>
      <c r="M466" s="1">
        <v>220</v>
      </c>
      <c r="N466" s="1">
        <f t="shared" si="49"/>
        <v>77</v>
      </c>
      <c r="O466" s="1">
        <f t="shared" si="50"/>
        <v>35</v>
      </c>
      <c r="P466" s="1">
        <f t="shared" si="51"/>
        <v>142</v>
      </c>
      <c r="Q466" s="1">
        <f t="shared" si="52"/>
        <v>20</v>
      </c>
      <c r="R466" s="2">
        <f t="shared" si="53"/>
        <v>386000</v>
      </c>
      <c r="S466" s="2">
        <f t="shared" si="54"/>
        <v>210500</v>
      </c>
      <c r="T466" s="2">
        <f t="shared" si="55"/>
        <v>175500</v>
      </c>
    </row>
    <row r="467" spans="9:20" x14ac:dyDescent="0.25">
      <c r="I467" s="1">
        <v>462</v>
      </c>
      <c r="J467" s="1">
        <v>0.35936676025638492</v>
      </c>
      <c r="K467" s="1">
        <v>89</v>
      </c>
      <c r="L467" s="1">
        <v>0.94671968545375174</v>
      </c>
      <c r="M467" s="1">
        <v>281</v>
      </c>
      <c r="N467" s="1">
        <f t="shared" si="49"/>
        <v>77</v>
      </c>
      <c r="O467" s="1">
        <f t="shared" si="50"/>
        <v>12</v>
      </c>
      <c r="P467" s="1">
        <f t="shared" si="51"/>
        <v>142</v>
      </c>
      <c r="Q467" s="1">
        <f t="shared" si="52"/>
        <v>43</v>
      </c>
      <c r="R467" s="2">
        <f t="shared" si="53"/>
        <v>363000</v>
      </c>
      <c r="S467" s="2">
        <f t="shared" si="54"/>
        <v>210500</v>
      </c>
      <c r="T467" s="2">
        <f t="shared" si="55"/>
        <v>152500</v>
      </c>
    </row>
    <row r="468" spans="9:20" x14ac:dyDescent="0.25">
      <c r="I468" s="1">
        <v>463</v>
      </c>
      <c r="J468" s="1">
        <v>0.11108296929703643</v>
      </c>
      <c r="K468" s="1">
        <v>63</v>
      </c>
      <c r="L468" s="1">
        <v>0.27942155622036757</v>
      </c>
      <c r="M468" s="1">
        <v>171</v>
      </c>
      <c r="N468" s="1">
        <f t="shared" si="49"/>
        <v>63</v>
      </c>
      <c r="O468" s="1">
        <f t="shared" si="50"/>
        <v>0</v>
      </c>
      <c r="P468" s="1">
        <f t="shared" si="51"/>
        <v>142</v>
      </c>
      <c r="Q468" s="1">
        <f t="shared" si="52"/>
        <v>29</v>
      </c>
      <c r="R468" s="2">
        <f t="shared" si="53"/>
        <v>297000</v>
      </c>
      <c r="S468" s="2">
        <f t="shared" si="54"/>
        <v>210500</v>
      </c>
      <c r="T468" s="2">
        <f t="shared" si="55"/>
        <v>86500</v>
      </c>
    </row>
    <row r="469" spans="9:20" x14ac:dyDescent="0.25">
      <c r="I469" s="1">
        <v>464</v>
      </c>
      <c r="J469" s="1">
        <v>0.25244671744075087</v>
      </c>
      <c r="K469" s="1">
        <v>80</v>
      </c>
      <c r="L469" s="1">
        <v>0.24140468010997462</v>
      </c>
      <c r="M469" s="1">
        <v>165</v>
      </c>
      <c r="N469" s="1">
        <f t="shared" si="49"/>
        <v>77</v>
      </c>
      <c r="O469" s="1">
        <f t="shared" si="50"/>
        <v>3</v>
      </c>
      <c r="P469" s="1">
        <f t="shared" si="51"/>
        <v>142</v>
      </c>
      <c r="Q469" s="1">
        <f t="shared" si="52"/>
        <v>23</v>
      </c>
      <c r="R469" s="2">
        <f t="shared" si="53"/>
        <v>325000</v>
      </c>
      <c r="S469" s="2">
        <f t="shared" si="54"/>
        <v>210500</v>
      </c>
      <c r="T469" s="2">
        <f t="shared" si="55"/>
        <v>114500</v>
      </c>
    </row>
    <row r="470" spans="9:20" x14ac:dyDescent="0.25">
      <c r="I470" s="1">
        <v>465</v>
      </c>
      <c r="J470" s="1">
        <v>0.98620632671013297</v>
      </c>
      <c r="K470" s="1">
        <v>166</v>
      </c>
      <c r="L470" s="1">
        <v>0.44034844779127935</v>
      </c>
      <c r="M470" s="1">
        <v>192</v>
      </c>
      <c r="N470" s="1">
        <f t="shared" si="49"/>
        <v>77</v>
      </c>
      <c r="O470" s="1">
        <f t="shared" si="50"/>
        <v>55</v>
      </c>
      <c r="P470" s="1">
        <f t="shared" si="51"/>
        <v>142</v>
      </c>
      <c r="Q470" s="1">
        <f t="shared" si="52"/>
        <v>0</v>
      </c>
      <c r="R470" s="2">
        <f t="shared" si="53"/>
        <v>406000</v>
      </c>
      <c r="S470" s="2">
        <f t="shared" si="54"/>
        <v>210500</v>
      </c>
      <c r="T470" s="2">
        <f t="shared" si="55"/>
        <v>195500</v>
      </c>
    </row>
    <row r="471" spans="9:20" x14ac:dyDescent="0.25">
      <c r="I471" s="1">
        <v>466</v>
      </c>
      <c r="J471" s="1">
        <v>0.12736111543355655</v>
      </c>
      <c r="K471" s="1">
        <v>66</v>
      </c>
      <c r="L471" s="1">
        <v>0.65620251682265607</v>
      </c>
      <c r="M471" s="1">
        <v>220</v>
      </c>
      <c r="N471" s="1">
        <f t="shared" si="49"/>
        <v>66</v>
      </c>
      <c r="O471" s="1">
        <f t="shared" si="50"/>
        <v>0</v>
      </c>
      <c r="P471" s="1">
        <f t="shared" si="51"/>
        <v>142</v>
      </c>
      <c r="Q471" s="1">
        <f t="shared" si="52"/>
        <v>55</v>
      </c>
      <c r="R471" s="2">
        <f t="shared" si="53"/>
        <v>329000</v>
      </c>
      <c r="S471" s="2">
        <f t="shared" si="54"/>
        <v>210500</v>
      </c>
      <c r="T471" s="2">
        <f t="shared" si="55"/>
        <v>118500</v>
      </c>
    </row>
    <row r="472" spans="9:20" x14ac:dyDescent="0.25">
      <c r="I472" s="1">
        <v>467</v>
      </c>
      <c r="J472" s="1">
        <v>0.65276309604248628</v>
      </c>
      <c r="K472" s="1">
        <v>112</v>
      </c>
      <c r="L472" s="1">
        <v>0.63466950091013796</v>
      </c>
      <c r="M472" s="1">
        <v>217</v>
      </c>
      <c r="N472" s="1">
        <f t="shared" si="49"/>
        <v>77</v>
      </c>
      <c r="O472" s="1">
        <f t="shared" si="50"/>
        <v>35</v>
      </c>
      <c r="P472" s="1">
        <f t="shared" si="51"/>
        <v>142</v>
      </c>
      <c r="Q472" s="1">
        <f t="shared" si="52"/>
        <v>20</v>
      </c>
      <c r="R472" s="2">
        <f t="shared" si="53"/>
        <v>386000</v>
      </c>
      <c r="S472" s="2">
        <f t="shared" si="54"/>
        <v>210500</v>
      </c>
      <c r="T472" s="2">
        <f t="shared" si="55"/>
        <v>175500</v>
      </c>
    </row>
    <row r="473" spans="9:20" x14ac:dyDescent="0.25">
      <c r="I473" s="1">
        <v>468</v>
      </c>
      <c r="J473" s="1">
        <v>0.49901428898087918</v>
      </c>
      <c r="K473" s="1">
        <v>100</v>
      </c>
      <c r="L473" s="1">
        <v>0.7819133804162679</v>
      </c>
      <c r="M473" s="1">
        <v>239</v>
      </c>
      <c r="N473" s="1">
        <f t="shared" si="49"/>
        <v>77</v>
      </c>
      <c r="O473" s="1">
        <f t="shared" si="50"/>
        <v>23</v>
      </c>
      <c r="P473" s="1">
        <f t="shared" si="51"/>
        <v>142</v>
      </c>
      <c r="Q473" s="1">
        <f t="shared" si="52"/>
        <v>32</v>
      </c>
      <c r="R473" s="2">
        <f t="shared" si="53"/>
        <v>374000</v>
      </c>
      <c r="S473" s="2">
        <f t="shared" si="54"/>
        <v>210500</v>
      </c>
      <c r="T473" s="2">
        <f t="shared" si="55"/>
        <v>163500</v>
      </c>
    </row>
    <row r="474" spans="9:20" x14ac:dyDescent="0.25">
      <c r="I474" s="1">
        <v>469</v>
      </c>
      <c r="J474" s="1">
        <v>0.65452333215026604</v>
      </c>
      <c r="K474" s="1">
        <v>112</v>
      </c>
      <c r="L474" s="1">
        <v>0.66079047436723148</v>
      </c>
      <c r="M474" s="1">
        <v>221</v>
      </c>
      <c r="N474" s="1">
        <f t="shared" si="49"/>
        <v>77</v>
      </c>
      <c r="O474" s="1">
        <f t="shared" si="50"/>
        <v>35</v>
      </c>
      <c r="P474" s="1">
        <f t="shared" si="51"/>
        <v>142</v>
      </c>
      <c r="Q474" s="1">
        <f t="shared" si="52"/>
        <v>20</v>
      </c>
      <c r="R474" s="2">
        <f t="shared" si="53"/>
        <v>386000</v>
      </c>
      <c r="S474" s="2">
        <f t="shared" si="54"/>
        <v>210500</v>
      </c>
      <c r="T474" s="2">
        <f t="shared" si="55"/>
        <v>175500</v>
      </c>
    </row>
    <row r="475" spans="9:20" x14ac:dyDescent="0.25">
      <c r="I475" s="1">
        <v>470</v>
      </c>
      <c r="J475" s="1">
        <v>0.95118765518514858</v>
      </c>
      <c r="K475" s="1">
        <v>150</v>
      </c>
      <c r="L475" s="1">
        <v>0.65777294052966429</v>
      </c>
      <c r="M475" s="1">
        <v>220</v>
      </c>
      <c r="N475" s="1">
        <f t="shared" si="49"/>
        <v>77</v>
      </c>
      <c r="O475" s="1">
        <f t="shared" si="50"/>
        <v>55</v>
      </c>
      <c r="P475" s="1">
        <f t="shared" si="51"/>
        <v>142</v>
      </c>
      <c r="Q475" s="1">
        <f t="shared" si="52"/>
        <v>0</v>
      </c>
      <c r="R475" s="2">
        <f t="shared" si="53"/>
        <v>406000</v>
      </c>
      <c r="S475" s="2">
        <f t="shared" si="54"/>
        <v>210500</v>
      </c>
      <c r="T475" s="2">
        <f t="shared" si="55"/>
        <v>195500</v>
      </c>
    </row>
    <row r="476" spans="9:20" x14ac:dyDescent="0.25">
      <c r="I476" s="1">
        <v>471</v>
      </c>
      <c r="J476" s="1">
        <v>0.74673318330530969</v>
      </c>
      <c r="K476" s="1">
        <v>120</v>
      </c>
      <c r="L476" s="1">
        <v>0.43263606435038005</v>
      </c>
      <c r="M476" s="1">
        <v>192</v>
      </c>
      <c r="N476" s="1">
        <f t="shared" si="49"/>
        <v>77</v>
      </c>
      <c r="O476" s="1">
        <f t="shared" si="50"/>
        <v>43</v>
      </c>
      <c r="P476" s="1">
        <f t="shared" si="51"/>
        <v>142</v>
      </c>
      <c r="Q476" s="1">
        <f t="shared" si="52"/>
        <v>12</v>
      </c>
      <c r="R476" s="2">
        <f t="shared" si="53"/>
        <v>394000</v>
      </c>
      <c r="S476" s="2">
        <f t="shared" si="54"/>
        <v>210500</v>
      </c>
      <c r="T476" s="2">
        <f t="shared" si="55"/>
        <v>183500</v>
      </c>
    </row>
    <row r="477" spans="9:20" x14ac:dyDescent="0.25">
      <c r="I477" s="1">
        <v>472</v>
      </c>
      <c r="J477" s="1">
        <v>0.55831930129218299</v>
      </c>
      <c r="K477" s="1">
        <v>104</v>
      </c>
      <c r="L477" s="1">
        <v>0.31670147565600604</v>
      </c>
      <c r="M477" s="1">
        <v>176</v>
      </c>
      <c r="N477" s="1">
        <f t="shared" si="49"/>
        <v>77</v>
      </c>
      <c r="O477" s="1">
        <f t="shared" si="50"/>
        <v>27</v>
      </c>
      <c r="P477" s="1">
        <f t="shared" si="51"/>
        <v>142</v>
      </c>
      <c r="Q477" s="1">
        <f t="shared" si="52"/>
        <v>28</v>
      </c>
      <c r="R477" s="2">
        <f t="shared" si="53"/>
        <v>378000</v>
      </c>
      <c r="S477" s="2">
        <f t="shared" si="54"/>
        <v>210500</v>
      </c>
      <c r="T477" s="2">
        <f t="shared" si="55"/>
        <v>167500</v>
      </c>
    </row>
    <row r="478" spans="9:20" x14ac:dyDescent="0.25">
      <c r="I478" s="1">
        <v>473</v>
      </c>
      <c r="J478" s="1">
        <v>0.57769082043216102</v>
      </c>
      <c r="K478" s="1">
        <v>106</v>
      </c>
      <c r="L478" s="1">
        <v>0.7313873036299835</v>
      </c>
      <c r="M478" s="1">
        <v>231</v>
      </c>
      <c r="N478" s="1">
        <f t="shared" si="49"/>
        <v>77</v>
      </c>
      <c r="O478" s="1">
        <f t="shared" si="50"/>
        <v>29</v>
      </c>
      <c r="P478" s="1">
        <f t="shared" si="51"/>
        <v>142</v>
      </c>
      <c r="Q478" s="1">
        <f t="shared" si="52"/>
        <v>26</v>
      </c>
      <c r="R478" s="2">
        <f t="shared" si="53"/>
        <v>380000</v>
      </c>
      <c r="S478" s="2">
        <f t="shared" si="54"/>
        <v>210500</v>
      </c>
      <c r="T478" s="2">
        <f t="shared" si="55"/>
        <v>169500</v>
      </c>
    </row>
    <row r="479" spans="9:20" x14ac:dyDescent="0.25">
      <c r="I479" s="1">
        <v>474</v>
      </c>
      <c r="J479" s="1">
        <v>0.67211656459440183</v>
      </c>
      <c r="K479" s="1">
        <v>113</v>
      </c>
      <c r="L479" s="1">
        <v>0.37435650378613039</v>
      </c>
      <c r="M479" s="1">
        <v>184</v>
      </c>
      <c r="N479" s="1">
        <f t="shared" si="49"/>
        <v>77</v>
      </c>
      <c r="O479" s="1">
        <f t="shared" si="50"/>
        <v>36</v>
      </c>
      <c r="P479" s="1">
        <f t="shared" si="51"/>
        <v>142</v>
      </c>
      <c r="Q479" s="1">
        <f t="shared" si="52"/>
        <v>19</v>
      </c>
      <c r="R479" s="2">
        <f t="shared" si="53"/>
        <v>387000</v>
      </c>
      <c r="S479" s="2">
        <f t="shared" si="54"/>
        <v>210500</v>
      </c>
      <c r="T479" s="2">
        <f t="shared" si="55"/>
        <v>176500</v>
      </c>
    </row>
    <row r="480" spans="9:20" x14ac:dyDescent="0.25">
      <c r="I480" s="1">
        <v>475</v>
      </c>
      <c r="J480" s="1">
        <v>0.4881859421697049</v>
      </c>
      <c r="K480" s="1">
        <v>99</v>
      </c>
      <c r="L480" s="1">
        <v>0.91968527545872047</v>
      </c>
      <c r="M480" s="1">
        <v>270</v>
      </c>
      <c r="N480" s="1">
        <f t="shared" si="49"/>
        <v>77</v>
      </c>
      <c r="O480" s="1">
        <f t="shared" si="50"/>
        <v>22</v>
      </c>
      <c r="P480" s="1">
        <f t="shared" si="51"/>
        <v>142</v>
      </c>
      <c r="Q480" s="1">
        <f t="shared" si="52"/>
        <v>33</v>
      </c>
      <c r="R480" s="2">
        <f t="shared" si="53"/>
        <v>373000</v>
      </c>
      <c r="S480" s="2">
        <f t="shared" si="54"/>
        <v>210500</v>
      </c>
      <c r="T480" s="2">
        <f t="shared" si="55"/>
        <v>162500</v>
      </c>
    </row>
    <row r="481" spans="9:20" x14ac:dyDescent="0.25">
      <c r="I481" s="1">
        <v>476</v>
      </c>
      <c r="J481" s="1">
        <v>0.15557558138635086</v>
      </c>
      <c r="K481" s="1">
        <v>70</v>
      </c>
      <c r="L481" s="1">
        <v>0.13217531473034305</v>
      </c>
      <c r="M481" s="1">
        <v>144</v>
      </c>
      <c r="N481" s="1">
        <f t="shared" si="49"/>
        <v>70</v>
      </c>
      <c r="O481" s="1">
        <f t="shared" si="50"/>
        <v>0</v>
      </c>
      <c r="P481" s="1">
        <f t="shared" si="51"/>
        <v>142</v>
      </c>
      <c r="Q481" s="1">
        <f t="shared" si="52"/>
        <v>2</v>
      </c>
      <c r="R481" s="2">
        <f t="shared" si="53"/>
        <v>284000</v>
      </c>
      <c r="S481" s="2">
        <f t="shared" si="54"/>
        <v>210500</v>
      </c>
      <c r="T481" s="2">
        <f t="shared" si="55"/>
        <v>73500</v>
      </c>
    </row>
    <row r="482" spans="9:20" x14ac:dyDescent="0.25">
      <c r="I482" s="1">
        <v>477</v>
      </c>
      <c r="J482" s="1">
        <v>9.5685138214305021E-2</v>
      </c>
      <c r="K482" s="1">
        <v>61</v>
      </c>
      <c r="L482" s="1">
        <v>0.13463646973105503</v>
      </c>
      <c r="M482" s="1">
        <v>145</v>
      </c>
      <c r="N482" s="1">
        <f t="shared" si="49"/>
        <v>61</v>
      </c>
      <c r="O482" s="1">
        <f t="shared" si="50"/>
        <v>0</v>
      </c>
      <c r="P482" s="1">
        <f t="shared" si="51"/>
        <v>142</v>
      </c>
      <c r="Q482" s="1">
        <f t="shared" si="52"/>
        <v>3</v>
      </c>
      <c r="R482" s="2">
        <f t="shared" si="53"/>
        <v>267000</v>
      </c>
      <c r="S482" s="2">
        <f t="shared" si="54"/>
        <v>210500</v>
      </c>
      <c r="T482" s="2">
        <f t="shared" si="55"/>
        <v>56500</v>
      </c>
    </row>
    <row r="483" spans="9:20" x14ac:dyDescent="0.25">
      <c r="I483" s="1">
        <v>478</v>
      </c>
      <c r="J483" s="1">
        <v>0.62158344435534829</v>
      </c>
      <c r="K483" s="1">
        <v>109</v>
      </c>
      <c r="L483" s="1">
        <v>0.61797416012680417</v>
      </c>
      <c r="M483" s="1">
        <v>215</v>
      </c>
      <c r="N483" s="1">
        <f t="shared" si="49"/>
        <v>77</v>
      </c>
      <c r="O483" s="1">
        <f t="shared" si="50"/>
        <v>32</v>
      </c>
      <c r="P483" s="1">
        <f t="shared" si="51"/>
        <v>142</v>
      </c>
      <c r="Q483" s="1">
        <f t="shared" si="52"/>
        <v>23</v>
      </c>
      <c r="R483" s="2">
        <f t="shared" si="53"/>
        <v>383000</v>
      </c>
      <c r="S483" s="2">
        <f t="shared" si="54"/>
        <v>210500</v>
      </c>
      <c r="T483" s="2">
        <f t="shared" si="55"/>
        <v>172500</v>
      </c>
    </row>
    <row r="484" spans="9:20" x14ac:dyDescent="0.25">
      <c r="I484" s="1">
        <v>479</v>
      </c>
      <c r="J484" s="1">
        <v>0.78823487438706719</v>
      </c>
      <c r="K484" s="1">
        <v>124</v>
      </c>
      <c r="L484" s="1">
        <v>0.5275686447087844</v>
      </c>
      <c r="M484" s="1">
        <v>203</v>
      </c>
      <c r="N484" s="1">
        <f t="shared" si="49"/>
        <v>77</v>
      </c>
      <c r="O484" s="1">
        <f t="shared" si="50"/>
        <v>47</v>
      </c>
      <c r="P484" s="1">
        <f t="shared" si="51"/>
        <v>142</v>
      </c>
      <c r="Q484" s="1">
        <f t="shared" si="52"/>
        <v>8</v>
      </c>
      <c r="R484" s="2">
        <f t="shared" si="53"/>
        <v>398000</v>
      </c>
      <c r="S484" s="2">
        <f t="shared" si="54"/>
        <v>210500</v>
      </c>
      <c r="T484" s="2">
        <f t="shared" si="55"/>
        <v>187500</v>
      </c>
    </row>
    <row r="485" spans="9:20" x14ac:dyDescent="0.25">
      <c r="I485" s="1">
        <v>480</v>
      </c>
      <c r="J485" s="1">
        <v>0.44011136452812527</v>
      </c>
      <c r="K485" s="1">
        <v>95</v>
      </c>
      <c r="L485" s="1">
        <v>0.78895633122365227</v>
      </c>
      <c r="M485" s="1">
        <v>240</v>
      </c>
      <c r="N485" s="1">
        <f t="shared" si="49"/>
        <v>77</v>
      </c>
      <c r="O485" s="1">
        <f t="shared" si="50"/>
        <v>18</v>
      </c>
      <c r="P485" s="1">
        <f t="shared" si="51"/>
        <v>142</v>
      </c>
      <c r="Q485" s="1">
        <f t="shared" si="52"/>
        <v>37</v>
      </c>
      <c r="R485" s="2">
        <f t="shared" si="53"/>
        <v>369000</v>
      </c>
      <c r="S485" s="2">
        <f t="shared" si="54"/>
        <v>210500</v>
      </c>
      <c r="T485" s="2">
        <f t="shared" si="55"/>
        <v>158500</v>
      </c>
    </row>
    <row r="486" spans="9:20" x14ac:dyDescent="0.25">
      <c r="I486" s="1">
        <v>481</v>
      </c>
      <c r="J486" s="1">
        <v>9.8104010611166803E-2</v>
      </c>
      <c r="K486" s="1">
        <v>61</v>
      </c>
      <c r="L486" s="1">
        <v>0.11800037494521809</v>
      </c>
      <c r="M486" s="1">
        <v>141</v>
      </c>
      <c r="N486" s="1">
        <f t="shared" si="49"/>
        <v>61</v>
      </c>
      <c r="O486" s="1">
        <f t="shared" si="50"/>
        <v>0</v>
      </c>
      <c r="P486" s="1">
        <f t="shared" si="51"/>
        <v>141</v>
      </c>
      <c r="Q486" s="1">
        <f t="shared" si="52"/>
        <v>0</v>
      </c>
      <c r="R486" s="2">
        <f t="shared" si="53"/>
        <v>263000</v>
      </c>
      <c r="S486" s="2">
        <f t="shared" si="54"/>
        <v>210500</v>
      </c>
      <c r="T486" s="2">
        <f t="shared" si="55"/>
        <v>52500</v>
      </c>
    </row>
    <row r="487" spans="9:20" x14ac:dyDescent="0.25">
      <c r="I487" s="1">
        <v>482</v>
      </c>
      <c r="J487" s="1">
        <v>0.9432285106703675</v>
      </c>
      <c r="K487" s="1">
        <v>147</v>
      </c>
      <c r="L487" s="1">
        <v>0.12298252458575065</v>
      </c>
      <c r="M487" s="1">
        <v>142</v>
      </c>
      <c r="N487" s="1">
        <f t="shared" si="49"/>
        <v>77</v>
      </c>
      <c r="O487" s="1">
        <f t="shared" si="50"/>
        <v>55</v>
      </c>
      <c r="P487" s="1">
        <f t="shared" si="51"/>
        <v>142</v>
      </c>
      <c r="Q487" s="1">
        <f t="shared" si="52"/>
        <v>0</v>
      </c>
      <c r="R487" s="2">
        <f t="shared" si="53"/>
        <v>406000</v>
      </c>
      <c r="S487" s="2">
        <f t="shared" si="54"/>
        <v>210500</v>
      </c>
      <c r="T487" s="2">
        <f t="shared" si="55"/>
        <v>195500</v>
      </c>
    </row>
    <row r="488" spans="9:20" x14ac:dyDescent="0.25">
      <c r="I488" s="1">
        <v>483</v>
      </c>
      <c r="J488" s="1">
        <v>0.9826147046051068</v>
      </c>
      <c r="K488" s="1">
        <v>163</v>
      </c>
      <c r="L488" s="1">
        <v>3.320885664237061E-2</v>
      </c>
      <c r="M488" s="1">
        <v>108</v>
      </c>
      <c r="N488" s="1">
        <f t="shared" si="49"/>
        <v>77</v>
      </c>
      <c r="O488" s="1">
        <f t="shared" si="50"/>
        <v>55</v>
      </c>
      <c r="P488" s="1">
        <f t="shared" si="51"/>
        <v>108</v>
      </c>
      <c r="Q488" s="1">
        <f t="shared" si="52"/>
        <v>0</v>
      </c>
      <c r="R488" s="2">
        <f t="shared" si="53"/>
        <v>372000</v>
      </c>
      <c r="S488" s="2">
        <f t="shared" si="54"/>
        <v>210500</v>
      </c>
      <c r="T488" s="2">
        <f t="shared" si="55"/>
        <v>161500</v>
      </c>
    </row>
    <row r="489" spans="9:20" x14ac:dyDescent="0.25">
      <c r="I489" s="1">
        <v>484</v>
      </c>
      <c r="J489" s="1">
        <v>6.8109769479324234E-3</v>
      </c>
      <c r="K489" s="1">
        <v>26</v>
      </c>
      <c r="L489" s="1">
        <v>0.58530529112574359</v>
      </c>
      <c r="M489" s="1">
        <v>211</v>
      </c>
      <c r="N489" s="1">
        <f t="shared" si="49"/>
        <v>26</v>
      </c>
      <c r="O489" s="1">
        <f t="shared" si="50"/>
        <v>0</v>
      </c>
      <c r="P489" s="1">
        <f t="shared" si="51"/>
        <v>142</v>
      </c>
      <c r="Q489" s="1">
        <f t="shared" si="52"/>
        <v>55</v>
      </c>
      <c r="R489" s="2">
        <f t="shared" si="53"/>
        <v>249000</v>
      </c>
      <c r="S489" s="2">
        <f t="shared" si="54"/>
        <v>210500</v>
      </c>
      <c r="T489" s="2">
        <f t="shared" si="55"/>
        <v>38500</v>
      </c>
    </row>
    <row r="490" spans="9:20" x14ac:dyDescent="0.25">
      <c r="I490" s="1">
        <v>485</v>
      </c>
      <c r="J490" s="1">
        <v>0.91051323071546775</v>
      </c>
      <c r="K490" s="1">
        <v>140</v>
      </c>
      <c r="L490" s="1">
        <v>0.1742666854858359</v>
      </c>
      <c r="M490" s="1">
        <v>153</v>
      </c>
      <c r="N490" s="1">
        <f t="shared" si="49"/>
        <v>77</v>
      </c>
      <c r="O490" s="1">
        <f t="shared" si="50"/>
        <v>55</v>
      </c>
      <c r="P490" s="1">
        <f t="shared" si="51"/>
        <v>142</v>
      </c>
      <c r="Q490" s="1">
        <f t="shared" si="52"/>
        <v>0</v>
      </c>
      <c r="R490" s="2">
        <f t="shared" si="53"/>
        <v>406000</v>
      </c>
      <c r="S490" s="2">
        <f t="shared" si="54"/>
        <v>210500</v>
      </c>
      <c r="T490" s="2">
        <f t="shared" si="55"/>
        <v>195500</v>
      </c>
    </row>
    <row r="491" spans="9:20" x14ac:dyDescent="0.25">
      <c r="I491" s="1">
        <v>486</v>
      </c>
      <c r="J491" s="1">
        <v>0.6983558865748265</v>
      </c>
      <c r="K491" s="1">
        <v>116</v>
      </c>
      <c r="L491" s="1">
        <v>0.10781281105707585</v>
      </c>
      <c r="M491" s="1">
        <v>138</v>
      </c>
      <c r="N491" s="1">
        <f t="shared" si="49"/>
        <v>77</v>
      </c>
      <c r="O491" s="1">
        <f t="shared" si="50"/>
        <v>39</v>
      </c>
      <c r="P491" s="1">
        <f t="shared" si="51"/>
        <v>138</v>
      </c>
      <c r="Q491" s="1">
        <f t="shared" si="52"/>
        <v>0</v>
      </c>
      <c r="R491" s="2">
        <f t="shared" si="53"/>
        <v>370000</v>
      </c>
      <c r="S491" s="2">
        <f t="shared" si="54"/>
        <v>210500</v>
      </c>
      <c r="T491" s="2">
        <f t="shared" si="55"/>
        <v>159500</v>
      </c>
    </row>
    <row r="492" spans="9:20" x14ac:dyDescent="0.25">
      <c r="I492" s="1">
        <v>487</v>
      </c>
      <c r="J492" s="1">
        <v>0.55992094694662486</v>
      </c>
      <c r="K492" s="1">
        <v>105</v>
      </c>
      <c r="L492" s="1">
        <v>0.92754827674207962</v>
      </c>
      <c r="M492" s="1">
        <v>273</v>
      </c>
      <c r="N492" s="1">
        <f t="shared" si="49"/>
        <v>77</v>
      </c>
      <c r="O492" s="1">
        <f t="shared" si="50"/>
        <v>28</v>
      </c>
      <c r="P492" s="1">
        <f t="shared" si="51"/>
        <v>142</v>
      </c>
      <c r="Q492" s="1">
        <f t="shared" si="52"/>
        <v>27</v>
      </c>
      <c r="R492" s="2">
        <f t="shared" si="53"/>
        <v>379000</v>
      </c>
      <c r="S492" s="2">
        <f t="shared" si="54"/>
        <v>210500</v>
      </c>
      <c r="T492" s="2">
        <f t="shared" si="55"/>
        <v>168500</v>
      </c>
    </row>
    <row r="493" spans="9:20" x14ac:dyDescent="0.25">
      <c r="I493" s="1">
        <v>488</v>
      </c>
      <c r="J493" s="1">
        <v>0.27404807023102307</v>
      </c>
      <c r="K493" s="1">
        <v>82</v>
      </c>
      <c r="L493" s="1">
        <v>0.41064953470764354</v>
      </c>
      <c r="M493" s="1">
        <v>189</v>
      </c>
      <c r="N493" s="1">
        <f t="shared" si="49"/>
        <v>77</v>
      </c>
      <c r="O493" s="1">
        <f t="shared" si="50"/>
        <v>5</v>
      </c>
      <c r="P493" s="1">
        <f t="shared" si="51"/>
        <v>142</v>
      </c>
      <c r="Q493" s="1">
        <f t="shared" si="52"/>
        <v>47</v>
      </c>
      <c r="R493" s="2">
        <f t="shared" si="53"/>
        <v>353000</v>
      </c>
      <c r="S493" s="2">
        <f t="shared" si="54"/>
        <v>210500</v>
      </c>
      <c r="T493" s="2">
        <f t="shared" si="55"/>
        <v>142500</v>
      </c>
    </row>
    <row r="494" spans="9:20" x14ac:dyDescent="0.25">
      <c r="I494" s="1">
        <v>489</v>
      </c>
      <c r="J494" s="1">
        <v>0.3632297438683415</v>
      </c>
      <c r="K494" s="1">
        <v>90</v>
      </c>
      <c r="L494" s="1">
        <v>0.79605698450649431</v>
      </c>
      <c r="M494" s="1">
        <v>241</v>
      </c>
      <c r="N494" s="1">
        <f t="shared" si="49"/>
        <v>77</v>
      </c>
      <c r="O494" s="1">
        <f t="shared" si="50"/>
        <v>13</v>
      </c>
      <c r="P494" s="1">
        <f t="shared" si="51"/>
        <v>142</v>
      </c>
      <c r="Q494" s="1">
        <f t="shared" si="52"/>
        <v>42</v>
      </c>
      <c r="R494" s="2">
        <f t="shared" si="53"/>
        <v>364000</v>
      </c>
      <c r="S494" s="2">
        <f t="shared" si="54"/>
        <v>210500</v>
      </c>
      <c r="T494" s="2">
        <f t="shared" si="55"/>
        <v>153500</v>
      </c>
    </row>
    <row r="495" spans="9:20" x14ac:dyDescent="0.25">
      <c r="I495" s="1">
        <v>490</v>
      </c>
      <c r="J495" s="1">
        <v>0.17507203674770211</v>
      </c>
      <c r="K495" s="1">
        <v>72</v>
      </c>
      <c r="L495" s="1">
        <v>0.29329564781703954</v>
      </c>
      <c r="M495" s="1">
        <v>173</v>
      </c>
      <c r="N495" s="1">
        <f t="shared" si="49"/>
        <v>72</v>
      </c>
      <c r="O495" s="1">
        <f t="shared" si="50"/>
        <v>0</v>
      </c>
      <c r="P495" s="1">
        <f t="shared" si="51"/>
        <v>142</v>
      </c>
      <c r="Q495" s="1">
        <f t="shared" si="52"/>
        <v>31</v>
      </c>
      <c r="R495" s="2">
        <f t="shared" si="53"/>
        <v>317000</v>
      </c>
      <c r="S495" s="2">
        <f t="shared" si="54"/>
        <v>210500</v>
      </c>
      <c r="T495" s="2">
        <f t="shared" si="55"/>
        <v>106500</v>
      </c>
    </row>
    <row r="496" spans="9:20" x14ac:dyDescent="0.25">
      <c r="I496" s="1">
        <v>491</v>
      </c>
      <c r="J496" s="1">
        <v>0.2953291062808604</v>
      </c>
      <c r="K496" s="1">
        <v>84</v>
      </c>
      <c r="L496" s="1">
        <v>9.5723366905272167E-2</v>
      </c>
      <c r="M496" s="1">
        <v>135</v>
      </c>
      <c r="N496" s="1">
        <f t="shared" si="49"/>
        <v>77</v>
      </c>
      <c r="O496" s="1">
        <f t="shared" si="50"/>
        <v>7</v>
      </c>
      <c r="P496" s="1">
        <f t="shared" si="51"/>
        <v>135</v>
      </c>
      <c r="Q496" s="1">
        <f t="shared" si="52"/>
        <v>0</v>
      </c>
      <c r="R496" s="2">
        <f t="shared" si="53"/>
        <v>303000</v>
      </c>
      <c r="S496" s="2">
        <f t="shared" si="54"/>
        <v>210500</v>
      </c>
      <c r="T496" s="2">
        <f t="shared" si="55"/>
        <v>92500</v>
      </c>
    </row>
    <row r="497" spans="9:20" x14ac:dyDescent="0.25">
      <c r="I497" s="1">
        <v>492</v>
      </c>
      <c r="J497" s="1">
        <v>0.49701385289459532</v>
      </c>
      <c r="K497" s="1">
        <v>100</v>
      </c>
      <c r="L497" s="1">
        <v>0.63544115981740479</v>
      </c>
      <c r="M497" s="1">
        <v>217</v>
      </c>
      <c r="N497" s="1">
        <f t="shared" si="49"/>
        <v>77</v>
      </c>
      <c r="O497" s="1">
        <f t="shared" si="50"/>
        <v>23</v>
      </c>
      <c r="P497" s="1">
        <f t="shared" si="51"/>
        <v>142</v>
      </c>
      <c r="Q497" s="1">
        <f t="shared" si="52"/>
        <v>32</v>
      </c>
      <c r="R497" s="2">
        <f t="shared" si="53"/>
        <v>374000</v>
      </c>
      <c r="S497" s="2">
        <f t="shared" si="54"/>
        <v>210500</v>
      </c>
      <c r="T497" s="2">
        <f t="shared" si="55"/>
        <v>163500</v>
      </c>
    </row>
    <row r="498" spans="9:20" x14ac:dyDescent="0.25">
      <c r="I498" s="1">
        <v>493</v>
      </c>
      <c r="J498" s="1">
        <v>0.58702411601647086</v>
      </c>
      <c r="K498" s="1">
        <v>107</v>
      </c>
      <c r="L498" s="1">
        <v>0.57356008841508666</v>
      </c>
      <c r="M498" s="1">
        <v>209</v>
      </c>
      <c r="N498" s="1">
        <f t="shared" si="49"/>
        <v>77</v>
      </c>
      <c r="O498" s="1">
        <f t="shared" si="50"/>
        <v>30</v>
      </c>
      <c r="P498" s="1">
        <f t="shared" si="51"/>
        <v>142</v>
      </c>
      <c r="Q498" s="1">
        <f t="shared" si="52"/>
        <v>25</v>
      </c>
      <c r="R498" s="2">
        <f t="shared" si="53"/>
        <v>381000</v>
      </c>
      <c r="S498" s="2">
        <f t="shared" si="54"/>
        <v>210500</v>
      </c>
      <c r="T498" s="2">
        <f t="shared" si="55"/>
        <v>170500</v>
      </c>
    </row>
    <row r="499" spans="9:20" x14ac:dyDescent="0.25">
      <c r="I499" s="1">
        <v>494</v>
      </c>
      <c r="J499" s="1">
        <v>0.33152279093682768</v>
      </c>
      <c r="K499" s="1">
        <v>87</v>
      </c>
      <c r="L499" s="1">
        <v>0.26498361677055982</v>
      </c>
      <c r="M499" s="1">
        <v>169</v>
      </c>
      <c r="N499" s="1">
        <f t="shared" si="49"/>
        <v>77</v>
      </c>
      <c r="O499" s="1">
        <f t="shared" si="50"/>
        <v>10</v>
      </c>
      <c r="P499" s="1">
        <f t="shared" si="51"/>
        <v>142</v>
      </c>
      <c r="Q499" s="1">
        <f t="shared" si="52"/>
        <v>27</v>
      </c>
      <c r="R499" s="2">
        <f t="shared" si="53"/>
        <v>343000</v>
      </c>
      <c r="S499" s="2">
        <f t="shared" si="54"/>
        <v>210500</v>
      </c>
      <c r="T499" s="2">
        <f t="shared" si="55"/>
        <v>132500</v>
      </c>
    </row>
    <row r="500" spans="9:20" x14ac:dyDescent="0.25">
      <c r="I500" s="1">
        <v>495</v>
      </c>
      <c r="J500" s="1">
        <v>0.58590098083282738</v>
      </c>
      <c r="K500" s="1">
        <v>107</v>
      </c>
      <c r="L500" s="1">
        <v>0.6420230315275921</v>
      </c>
      <c r="M500" s="1">
        <v>218</v>
      </c>
      <c r="N500" s="1">
        <f t="shared" si="49"/>
        <v>77</v>
      </c>
      <c r="O500" s="1">
        <f t="shared" si="50"/>
        <v>30</v>
      </c>
      <c r="P500" s="1">
        <f t="shared" si="51"/>
        <v>142</v>
      </c>
      <c r="Q500" s="1">
        <f t="shared" si="52"/>
        <v>25</v>
      </c>
      <c r="R500" s="2">
        <f t="shared" si="53"/>
        <v>381000</v>
      </c>
      <c r="S500" s="2">
        <f t="shared" si="54"/>
        <v>210500</v>
      </c>
      <c r="T500" s="2">
        <f t="shared" si="55"/>
        <v>170500</v>
      </c>
    </row>
    <row r="501" spans="9:20" x14ac:dyDescent="0.25">
      <c r="I501" s="1">
        <v>496</v>
      </c>
      <c r="J501" s="1">
        <v>0.91143253706704508</v>
      </c>
      <c r="K501" s="1">
        <v>140</v>
      </c>
      <c r="L501" s="1">
        <v>0.82024653813709281</v>
      </c>
      <c r="M501" s="1">
        <v>246</v>
      </c>
      <c r="N501" s="1">
        <f t="shared" si="49"/>
        <v>77</v>
      </c>
      <c r="O501" s="1">
        <f t="shared" si="50"/>
        <v>55</v>
      </c>
      <c r="P501" s="1">
        <f t="shared" si="51"/>
        <v>142</v>
      </c>
      <c r="Q501" s="1">
        <f t="shared" si="52"/>
        <v>0</v>
      </c>
      <c r="R501" s="2">
        <f t="shared" si="53"/>
        <v>406000</v>
      </c>
      <c r="S501" s="2">
        <f t="shared" si="54"/>
        <v>210500</v>
      </c>
      <c r="T501" s="2">
        <f t="shared" si="55"/>
        <v>195500</v>
      </c>
    </row>
    <row r="502" spans="9:20" x14ac:dyDescent="0.25">
      <c r="I502" s="1">
        <v>497</v>
      </c>
      <c r="J502" s="1">
        <v>0.11864488410292529</v>
      </c>
      <c r="K502" s="1">
        <v>65</v>
      </c>
      <c r="L502" s="1">
        <v>0.73496645834299013</v>
      </c>
      <c r="M502" s="1">
        <v>231</v>
      </c>
      <c r="N502" s="1">
        <f t="shared" si="49"/>
        <v>65</v>
      </c>
      <c r="O502" s="1">
        <f t="shared" si="50"/>
        <v>0</v>
      </c>
      <c r="P502" s="1">
        <f t="shared" si="51"/>
        <v>142</v>
      </c>
      <c r="Q502" s="1">
        <f t="shared" si="52"/>
        <v>55</v>
      </c>
      <c r="R502" s="2">
        <f t="shared" si="53"/>
        <v>327000</v>
      </c>
      <c r="S502" s="2">
        <f t="shared" si="54"/>
        <v>210500</v>
      </c>
      <c r="T502" s="2">
        <f t="shared" si="55"/>
        <v>116500</v>
      </c>
    </row>
    <row r="503" spans="9:20" x14ac:dyDescent="0.25">
      <c r="I503" s="1">
        <v>498</v>
      </c>
      <c r="J503" s="1">
        <v>0.48570862379725788</v>
      </c>
      <c r="K503" s="1">
        <v>99</v>
      </c>
      <c r="L503" s="1">
        <v>9.5950496727223777E-2</v>
      </c>
      <c r="M503" s="1">
        <v>135</v>
      </c>
      <c r="N503" s="1">
        <f t="shared" si="49"/>
        <v>77</v>
      </c>
      <c r="O503" s="1">
        <f t="shared" si="50"/>
        <v>22</v>
      </c>
      <c r="P503" s="1">
        <f t="shared" si="51"/>
        <v>135</v>
      </c>
      <c r="Q503" s="1">
        <f t="shared" si="52"/>
        <v>0</v>
      </c>
      <c r="R503" s="2">
        <f t="shared" si="53"/>
        <v>333000</v>
      </c>
      <c r="S503" s="2">
        <f t="shared" si="54"/>
        <v>210500</v>
      </c>
      <c r="T503" s="2">
        <f t="shared" si="55"/>
        <v>122500</v>
      </c>
    </row>
    <row r="504" spans="9:20" x14ac:dyDescent="0.25">
      <c r="I504" s="1">
        <v>499</v>
      </c>
      <c r="J504" s="1">
        <v>4.8039902065900253E-2</v>
      </c>
      <c r="K504" s="1">
        <v>50</v>
      </c>
      <c r="L504" s="1">
        <v>0.79037211789936435</v>
      </c>
      <c r="M504" s="1">
        <v>240</v>
      </c>
      <c r="N504" s="1">
        <f t="shared" si="49"/>
        <v>50</v>
      </c>
      <c r="O504" s="1">
        <f t="shared" si="50"/>
        <v>0</v>
      </c>
      <c r="P504" s="1">
        <f t="shared" si="51"/>
        <v>142</v>
      </c>
      <c r="Q504" s="1">
        <f t="shared" si="52"/>
        <v>55</v>
      </c>
      <c r="R504" s="2">
        <f t="shared" si="53"/>
        <v>297000</v>
      </c>
      <c r="S504" s="2">
        <f t="shared" si="54"/>
        <v>210500</v>
      </c>
      <c r="T504" s="2">
        <f t="shared" si="55"/>
        <v>86500</v>
      </c>
    </row>
    <row r="505" spans="9:20" x14ac:dyDescent="0.25">
      <c r="I505" s="1">
        <v>500</v>
      </c>
      <c r="J505" s="1">
        <v>0.98615924397487409</v>
      </c>
      <c r="K505" s="1">
        <v>166</v>
      </c>
      <c r="L505" s="1">
        <v>0.20357072342771443</v>
      </c>
      <c r="M505" s="1">
        <v>159</v>
      </c>
      <c r="N505" s="1">
        <f t="shared" si="49"/>
        <v>77</v>
      </c>
      <c r="O505" s="1">
        <f t="shared" si="50"/>
        <v>55</v>
      </c>
      <c r="P505" s="1">
        <f t="shared" si="51"/>
        <v>142</v>
      </c>
      <c r="Q505" s="1">
        <f t="shared" si="52"/>
        <v>0</v>
      </c>
      <c r="R505" s="2">
        <f t="shared" si="53"/>
        <v>406000</v>
      </c>
      <c r="S505" s="2">
        <f t="shared" si="54"/>
        <v>210500</v>
      </c>
      <c r="T505" s="2">
        <f t="shared" si="55"/>
        <v>195500</v>
      </c>
    </row>
    <row r="506" spans="9:20" x14ac:dyDescent="0.25">
      <c r="I506" s="1">
        <v>501</v>
      </c>
      <c r="J506" s="1">
        <v>1.1737855332190295E-2</v>
      </c>
      <c r="K506" s="1">
        <v>32</v>
      </c>
      <c r="L506" s="1">
        <v>0.87503901926267424</v>
      </c>
      <c r="M506" s="1">
        <v>258</v>
      </c>
      <c r="N506" s="1">
        <f t="shared" si="49"/>
        <v>32</v>
      </c>
      <c r="O506" s="1">
        <f t="shared" si="50"/>
        <v>0</v>
      </c>
      <c r="P506" s="1">
        <f t="shared" si="51"/>
        <v>142</v>
      </c>
      <c r="Q506" s="1">
        <f t="shared" si="52"/>
        <v>55</v>
      </c>
      <c r="R506" s="2">
        <f t="shared" si="53"/>
        <v>261000</v>
      </c>
      <c r="S506" s="2">
        <f t="shared" si="54"/>
        <v>210500</v>
      </c>
      <c r="T506" s="2">
        <f t="shared" si="55"/>
        <v>50500</v>
      </c>
    </row>
    <row r="507" spans="9:20" x14ac:dyDescent="0.25">
      <c r="I507" s="1">
        <v>502</v>
      </c>
      <c r="J507" s="1">
        <v>0.50933955439633771</v>
      </c>
      <c r="K507" s="1">
        <v>101</v>
      </c>
      <c r="L507" s="1">
        <v>0.35651793834713563</v>
      </c>
      <c r="M507" s="1">
        <v>182</v>
      </c>
      <c r="N507" s="1">
        <f t="shared" si="49"/>
        <v>77</v>
      </c>
      <c r="O507" s="1">
        <f t="shared" si="50"/>
        <v>24</v>
      </c>
      <c r="P507" s="1">
        <f t="shared" si="51"/>
        <v>142</v>
      </c>
      <c r="Q507" s="1">
        <f t="shared" si="52"/>
        <v>31</v>
      </c>
      <c r="R507" s="2">
        <f t="shared" si="53"/>
        <v>375000</v>
      </c>
      <c r="S507" s="2">
        <f t="shared" si="54"/>
        <v>210500</v>
      </c>
      <c r="T507" s="2">
        <f t="shared" si="55"/>
        <v>164500</v>
      </c>
    </row>
    <row r="508" spans="9:20" x14ac:dyDescent="0.25">
      <c r="I508" s="1">
        <v>503</v>
      </c>
      <c r="J508" s="1">
        <v>0.68389251400481943</v>
      </c>
      <c r="K508" s="1">
        <v>114</v>
      </c>
      <c r="L508" s="1">
        <v>0.35519526547027935</v>
      </c>
      <c r="M508" s="1">
        <v>181</v>
      </c>
      <c r="N508" s="1">
        <f t="shared" si="49"/>
        <v>77</v>
      </c>
      <c r="O508" s="1">
        <f t="shared" si="50"/>
        <v>37</v>
      </c>
      <c r="P508" s="1">
        <f t="shared" si="51"/>
        <v>142</v>
      </c>
      <c r="Q508" s="1">
        <f t="shared" si="52"/>
        <v>18</v>
      </c>
      <c r="R508" s="2">
        <f t="shared" si="53"/>
        <v>388000</v>
      </c>
      <c r="S508" s="2">
        <f t="shared" si="54"/>
        <v>210500</v>
      </c>
      <c r="T508" s="2">
        <f t="shared" si="55"/>
        <v>177500</v>
      </c>
    </row>
    <row r="509" spans="9:20" x14ac:dyDescent="0.25">
      <c r="I509" s="1">
        <v>504</v>
      </c>
      <c r="J509" s="1">
        <v>0.96544355627058864</v>
      </c>
      <c r="K509" s="1">
        <v>155</v>
      </c>
      <c r="L509" s="1">
        <v>0.48728502620378378</v>
      </c>
      <c r="M509" s="1">
        <v>198</v>
      </c>
      <c r="N509" s="1">
        <f t="shared" si="49"/>
        <v>77</v>
      </c>
      <c r="O509" s="1">
        <f t="shared" si="50"/>
        <v>55</v>
      </c>
      <c r="P509" s="1">
        <f t="shared" si="51"/>
        <v>142</v>
      </c>
      <c r="Q509" s="1">
        <f t="shared" si="52"/>
        <v>0</v>
      </c>
      <c r="R509" s="2">
        <f t="shared" si="53"/>
        <v>406000</v>
      </c>
      <c r="S509" s="2">
        <f t="shared" si="54"/>
        <v>210500</v>
      </c>
      <c r="T509" s="2">
        <f t="shared" si="55"/>
        <v>195500</v>
      </c>
    </row>
    <row r="510" spans="9:20" x14ac:dyDescent="0.25">
      <c r="I510" s="1">
        <v>505</v>
      </c>
      <c r="J510" s="1">
        <v>0.4081431982300544</v>
      </c>
      <c r="K510" s="1">
        <v>93</v>
      </c>
      <c r="L510" s="1">
        <v>4.6390010642751722E-3</v>
      </c>
      <c r="M510" s="1">
        <v>70</v>
      </c>
      <c r="N510" s="1">
        <f t="shared" si="49"/>
        <v>77</v>
      </c>
      <c r="O510" s="1">
        <f t="shared" si="50"/>
        <v>16</v>
      </c>
      <c r="P510" s="1">
        <f t="shared" si="51"/>
        <v>70</v>
      </c>
      <c r="Q510" s="1">
        <f t="shared" si="52"/>
        <v>0</v>
      </c>
      <c r="R510" s="2">
        <f t="shared" si="53"/>
        <v>256000</v>
      </c>
      <c r="S510" s="2">
        <f t="shared" si="54"/>
        <v>210500</v>
      </c>
      <c r="T510" s="2">
        <f t="shared" si="55"/>
        <v>45500</v>
      </c>
    </row>
    <row r="511" spans="9:20" x14ac:dyDescent="0.25">
      <c r="I511" s="1">
        <v>506</v>
      </c>
      <c r="J511" s="1">
        <v>0.85050160280065312</v>
      </c>
      <c r="K511" s="1">
        <v>131</v>
      </c>
      <c r="L511" s="1">
        <v>0.87297168403150371</v>
      </c>
      <c r="M511" s="1">
        <v>257</v>
      </c>
      <c r="N511" s="1">
        <f t="shared" si="49"/>
        <v>77</v>
      </c>
      <c r="O511" s="1">
        <f t="shared" si="50"/>
        <v>54</v>
      </c>
      <c r="P511" s="1">
        <f t="shared" si="51"/>
        <v>142</v>
      </c>
      <c r="Q511" s="1">
        <f t="shared" si="52"/>
        <v>1</v>
      </c>
      <c r="R511" s="2">
        <f t="shared" si="53"/>
        <v>405000</v>
      </c>
      <c r="S511" s="2">
        <f t="shared" si="54"/>
        <v>210500</v>
      </c>
      <c r="T511" s="2">
        <f t="shared" si="55"/>
        <v>194500</v>
      </c>
    </row>
    <row r="512" spans="9:20" x14ac:dyDescent="0.25">
      <c r="I512" s="1">
        <v>507</v>
      </c>
      <c r="J512" s="1">
        <v>0.18012487254854892</v>
      </c>
      <c r="K512" s="1">
        <v>73</v>
      </c>
      <c r="L512" s="1">
        <v>0.35180323658498136</v>
      </c>
      <c r="M512" s="1">
        <v>181</v>
      </c>
      <c r="N512" s="1">
        <f t="shared" si="49"/>
        <v>73</v>
      </c>
      <c r="O512" s="1">
        <f t="shared" si="50"/>
        <v>0</v>
      </c>
      <c r="P512" s="1">
        <f t="shared" si="51"/>
        <v>142</v>
      </c>
      <c r="Q512" s="1">
        <f t="shared" si="52"/>
        <v>39</v>
      </c>
      <c r="R512" s="2">
        <f t="shared" si="53"/>
        <v>327000</v>
      </c>
      <c r="S512" s="2">
        <f t="shared" si="54"/>
        <v>210500</v>
      </c>
      <c r="T512" s="2">
        <f t="shared" si="55"/>
        <v>116500</v>
      </c>
    </row>
    <row r="513" spans="9:20" x14ac:dyDescent="0.25">
      <c r="I513" s="1">
        <v>508</v>
      </c>
      <c r="J513" s="1">
        <v>0.56188098488330007</v>
      </c>
      <c r="K513" s="1">
        <v>105</v>
      </c>
      <c r="L513" s="1">
        <v>0.91437733355932138</v>
      </c>
      <c r="M513" s="1">
        <v>268</v>
      </c>
      <c r="N513" s="1">
        <f t="shared" si="49"/>
        <v>77</v>
      </c>
      <c r="O513" s="1">
        <f t="shared" si="50"/>
        <v>28</v>
      </c>
      <c r="P513" s="1">
        <f t="shared" si="51"/>
        <v>142</v>
      </c>
      <c r="Q513" s="1">
        <f t="shared" si="52"/>
        <v>27</v>
      </c>
      <c r="R513" s="2">
        <f t="shared" si="53"/>
        <v>379000</v>
      </c>
      <c r="S513" s="2">
        <f t="shared" si="54"/>
        <v>210500</v>
      </c>
      <c r="T513" s="2">
        <f t="shared" si="55"/>
        <v>168500</v>
      </c>
    </row>
    <row r="514" spans="9:20" x14ac:dyDescent="0.25">
      <c r="I514" s="1">
        <v>509</v>
      </c>
      <c r="J514" s="1">
        <v>0.14496592275375431</v>
      </c>
      <c r="K514" s="1">
        <v>68</v>
      </c>
      <c r="L514" s="1">
        <v>5.01635817304521E-2</v>
      </c>
      <c r="M514" s="1">
        <v>118</v>
      </c>
      <c r="N514" s="1">
        <f t="shared" si="49"/>
        <v>68</v>
      </c>
      <c r="O514" s="1">
        <f t="shared" si="50"/>
        <v>0</v>
      </c>
      <c r="P514" s="1">
        <f t="shared" si="51"/>
        <v>118</v>
      </c>
      <c r="Q514" s="1">
        <f t="shared" si="52"/>
        <v>0</v>
      </c>
      <c r="R514" s="2">
        <f t="shared" si="53"/>
        <v>254000</v>
      </c>
      <c r="S514" s="2">
        <f t="shared" si="54"/>
        <v>210500</v>
      </c>
      <c r="T514" s="2">
        <f t="shared" si="55"/>
        <v>43500</v>
      </c>
    </row>
    <row r="515" spans="9:20" x14ac:dyDescent="0.25">
      <c r="I515" s="1">
        <v>510</v>
      </c>
      <c r="J515" s="1">
        <v>5.089526680761236E-2</v>
      </c>
      <c r="K515" s="1">
        <v>51</v>
      </c>
      <c r="L515" s="1">
        <v>0.37779054717831928</v>
      </c>
      <c r="M515" s="1">
        <v>184</v>
      </c>
      <c r="N515" s="1">
        <f t="shared" si="49"/>
        <v>51</v>
      </c>
      <c r="O515" s="1">
        <f t="shared" si="50"/>
        <v>0</v>
      </c>
      <c r="P515" s="1">
        <f t="shared" si="51"/>
        <v>142</v>
      </c>
      <c r="Q515" s="1">
        <f t="shared" si="52"/>
        <v>42</v>
      </c>
      <c r="R515" s="2">
        <f t="shared" si="53"/>
        <v>286000</v>
      </c>
      <c r="S515" s="2">
        <f t="shared" si="54"/>
        <v>210500</v>
      </c>
      <c r="T515" s="2">
        <f t="shared" si="55"/>
        <v>75500</v>
      </c>
    </row>
    <row r="516" spans="9:20" x14ac:dyDescent="0.25">
      <c r="I516" s="1">
        <v>511</v>
      </c>
      <c r="J516" s="1">
        <v>0.55308075128289136</v>
      </c>
      <c r="K516" s="1">
        <v>104</v>
      </c>
      <c r="L516" s="1">
        <v>0.20546431746381688</v>
      </c>
      <c r="M516" s="1">
        <v>159</v>
      </c>
      <c r="N516" s="1">
        <f t="shared" si="49"/>
        <v>77</v>
      </c>
      <c r="O516" s="1">
        <f t="shared" si="50"/>
        <v>27</v>
      </c>
      <c r="P516" s="1">
        <f t="shared" si="51"/>
        <v>142</v>
      </c>
      <c r="Q516" s="1">
        <f t="shared" si="52"/>
        <v>17</v>
      </c>
      <c r="R516" s="2">
        <f t="shared" si="53"/>
        <v>367000</v>
      </c>
      <c r="S516" s="2">
        <f t="shared" si="54"/>
        <v>210500</v>
      </c>
      <c r="T516" s="2">
        <f t="shared" si="55"/>
        <v>156500</v>
      </c>
    </row>
    <row r="517" spans="9:20" x14ac:dyDescent="0.25">
      <c r="I517" s="1">
        <v>512</v>
      </c>
      <c r="J517" s="1">
        <v>0.85828265196683229</v>
      </c>
      <c r="K517" s="1">
        <v>132</v>
      </c>
      <c r="L517" s="1">
        <v>0.15974893710507043</v>
      </c>
      <c r="M517" s="1">
        <v>150</v>
      </c>
      <c r="N517" s="1">
        <f t="shared" si="49"/>
        <v>77</v>
      </c>
      <c r="O517" s="1">
        <f t="shared" si="50"/>
        <v>55</v>
      </c>
      <c r="P517" s="1">
        <f t="shared" si="51"/>
        <v>142</v>
      </c>
      <c r="Q517" s="1">
        <f t="shared" si="52"/>
        <v>0</v>
      </c>
      <c r="R517" s="2">
        <f t="shared" si="53"/>
        <v>406000</v>
      </c>
      <c r="S517" s="2">
        <f t="shared" si="54"/>
        <v>210500</v>
      </c>
      <c r="T517" s="2">
        <f t="shared" si="55"/>
        <v>195500</v>
      </c>
    </row>
    <row r="518" spans="9:20" x14ac:dyDescent="0.25">
      <c r="I518" s="1">
        <v>513</v>
      </c>
      <c r="J518" s="1">
        <v>0.79232254985877604</v>
      </c>
      <c r="K518" s="1">
        <v>124</v>
      </c>
      <c r="L518" s="1">
        <v>0.36437496613422893</v>
      </c>
      <c r="M518" s="1">
        <v>183</v>
      </c>
      <c r="N518" s="1">
        <f t="shared" ref="N518:N581" si="56">MIN(K518,P1CAP)</f>
        <v>77</v>
      </c>
      <c r="O518" s="1">
        <f t="shared" ref="O518:O581" si="57">MIN(K518-N518,FLEXCAP)</f>
        <v>47</v>
      </c>
      <c r="P518" s="1">
        <f t="shared" ref="P518:P581" si="58">MIN(M518,P2CAP)</f>
        <v>142</v>
      </c>
      <c r="Q518" s="1">
        <f t="shared" ref="Q518:Q581" si="59">MIN(M518-P518,FLEXCAP-O518)</f>
        <v>8</v>
      </c>
      <c r="R518" s="2">
        <f t="shared" si="53"/>
        <v>398000</v>
      </c>
      <c r="S518" s="2">
        <f t="shared" si="54"/>
        <v>210500</v>
      </c>
      <c r="T518" s="2">
        <f t="shared" si="55"/>
        <v>187500</v>
      </c>
    </row>
    <row r="519" spans="9:20" x14ac:dyDescent="0.25">
      <c r="I519" s="1">
        <v>514</v>
      </c>
      <c r="J519" s="1">
        <v>0.68450341577179175</v>
      </c>
      <c r="K519" s="1">
        <v>114</v>
      </c>
      <c r="L519" s="1">
        <v>0.69188633640800179</v>
      </c>
      <c r="M519" s="1">
        <v>225</v>
      </c>
      <c r="N519" s="1">
        <f t="shared" si="56"/>
        <v>77</v>
      </c>
      <c r="O519" s="1">
        <f t="shared" si="57"/>
        <v>37</v>
      </c>
      <c r="P519" s="1">
        <f t="shared" si="58"/>
        <v>142</v>
      </c>
      <c r="Q519" s="1">
        <f t="shared" si="59"/>
        <v>18</v>
      </c>
      <c r="R519" s="2">
        <f t="shared" ref="R519:R582" si="60">SUMPRODUCT($N$4:$Q$4,N519:Q519)</f>
        <v>388000</v>
      </c>
      <c r="S519" s="2">
        <f t="shared" ref="S519:S582" si="61">SUMPRODUCT($E$9:$E$11,$F$9:$F$11)</f>
        <v>210500</v>
      </c>
      <c r="T519" s="2">
        <f t="shared" ref="T519:T582" si="62">R519-S519</f>
        <v>177500</v>
      </c>
    </row>
    <row r="520" spans="9:20" x14ac:dyDescent="0.25">
      <c r="I520" s="1">
        <v>515</v>
      </c>
      <c r="J520" s="1">
        <v>0.47440387286536945</v>
      </c>
      <c r="K520" s="1">
        <v>98</v>
      </c>
      <c r="L520" s="1">
        <v>0.71988827337144101</v>
      </c>
      <c r="M520" s="1">
        <v>229</v>
      </c>
      <c r="N520" s="1">
        <f t="shared" si="56"/>
        <v>77</v>
      </c>
      <c r="O520" s="1">
        <f t="shared" si="57"/>
        <v>21</v>
      </c>
      <c r="P520" s="1">
        <f t="shared" si="58"/>
        <v>142</v>
      </c>
      <c r="Q520" s="1">
        <f t="shared" si="59"/>
        <v>34</v>
      </c>
      <c r="R520" s="2">
        <f t="shared" si="60"/>
        <v>372000</v>
      </c>
      <c r="S520" s="2">
        <f t="shared" si="61"/>
        <v>210500</v>
      </c>
      <c r="T520" s="2">
        <f t="shared" si="62"/>
        <v>161500</v>
      </c>
    </row>
    <row r="521" spans="9:20" x14ac:dyDescent="0.25">
      <c r="I521" s="1">
        <v>516</v>
      </c>
      <c r="J521" s="1">
        <v>0.48029142640030775</v>
      </c>
      <c r="K521" s="1">
        <v>99</v>
      </c>
      <c r="L521" s="1">
        <v>0.10151174328999124</v>
      </c>
      <c r="M521" s="1">
        <v>136</v>
      </c>
      <c r="N521" s="1">
        <f t="shared" si="56"/>
        <v>77</v>
      </c>
      <c r="O521" s="1">
        <f t="shared" si="57"/>
        <v>22</v>
      </c>
      <c r="P521" s="1">
        <f t="shared" si="58"/>
        <v>136</v>
      </c>
      <c r="Q521" s="1">
        <f t="shared" si="59"/>
        <v>0</v>
      </c>
      <c r="R521" s="2">
        <f t="shared" si="60"/>
        <v>334000</v>
      </c>
      <c r="S521" s="2">
        <f t="shared" si="61"/>
        <v>210500</v>
      </c>
      <c r="T521" s="2">
        <f t="shared" si="62"/>
        <v>123500</v>
      </c>
    </row>
    <row r="522" spans="9:20" x14ac:dyDescent="0.25">
      <c r="I522" s="1">
        <v>517</v>
      </c>
      <c r="J522" s="1">
        <v>4.3742741189671919E-2</v>
      </c>
      <c r="K522" s="1">
        <v>49</v>
      </c>
      <c r="L522" s="1">
        <v>0.68137326110914043</v>
      </c>
      <c r="M522" s="1">
        <v>224</v>
      </c>
      <c r="N522" s="1">
        <f t="shared" si="56"/>
        <v>49</v>
      </c>
      <c r="O522" s="1">
        <f t="shared" si="57"/>
        <v>0</v>
      </c>
      <c r="P522" s="1">
        <f t="shared" si="58"/>
        <v>142</v>
      </c>
      <c r="Q522" s="1">
        <f t="shared" si="59"/>
        <v>55</v>
      </c>
      <c r="R522" s="2">
        <f t="shared" si="60"/>
        <v>295000</v>
      </c>
      <c r="S522" s="2">
        <f t="shared" si="61"/>
        <v>210500</v>
      </c>
      <c r="T522" s="2">
        <f t="shared" si="62"/>
        <v>84500</v>
      </c>
    </row>
    <row r="523" spans="9:20" x14ac:dyDescent="0.25">
      <c r="I523" s="1">
        <v>518</v>
      </c>
      <c r="J523" s="1">
        <v>0.60368392687175276</v>
      </c>
      <c r="K523" s="1">
        <v>108</v>
      </c>
      <c r="L523" s="1">
        <v>0.82822007274083675</v>
      </c>
      <c r="M523" s="1">
        <v>247</v>
      </c>
      <c r="N523" s="1">
        <f t="shared" si="56"/>
        <v>77</v>
      </c>
      <c r="O523" s="1">
        <f t="shared" si="57"/>
        <v>31</v>
      </c>
      <c r="P523" s="1">
        <f t="shared" si="58"/>
        <v>142</v>
      </c>
      <c r="Q523" s="1">
        <f t="shared" si="59"/>
        <v>24</v>
      </c>
      <c r="R523" s="2">
        <f t="shared" si="60"/>
        <v>382000</v>
      </c>
      <c r="S523" s="2">
        <f t="shared" si="61"/>
        <v>210500</v>
      </c>
      <c r="T523" s="2">
        <f t="shared" si="62"/>
        <v>171500</v>
      </c>
    </row>
    <row r="524" spans="9:20" x14ac:dyDescent="0.25">
      <c r="I524" s="1">
        <v>519</v>
      </c>
      <c r="J524" s="1">
        <v>0.50661850682791265</v>
      </c>
      <c r="K524" s="1">
        <v>100</v>
      </c>
      <c r="L524" s="1">
        <v>0.82983406017380446</v>
      </c>
      <c r="M524" s="1">
        <v>248</v>
      </c>
      <c r="N524" s="1">
        <f t="shared" si="56"/>
        <v>77</v>
      </c>
      <c r="O524" s="1">
        <f t="shared" si="57"/>
        <v>23</v>
      </c>
      <c r="P524" s="1">
        <f t="shared" si="58"/>
        <v>142</v>
      </c>
      <c r="Q524" s="1">
        <f t="shared" si="59"/>
        <v>32</v>
      </c>
      <c r="R524" s="2">
        <f t="shared" si="60"/>
        <v>374000</v>
      </c>
      <c r="S524" s="2">
        <f t="shared" si="61"/>
        <v>210500</v>
      </c>
      <c r="T524" s="2">
        <f t="shared" si="62"/>
        <v>163500</v>
      </c>
    </row>
    <row r="525" spans="9:20" x14ac:dyDescent="0.25">
      <c r="I525" s="1">
        <v>520</v>
      </c>
      <c r="J525" s="1">
        <v>0.66702071893813497</v>
      </c>
      <c r="K525" s="1">
        <v>113</v>
      </c>
      <c r="L525" s="1">
        <v>0.92669449450118146</v>
      </c>
      <c r="M525" s="1">
        <v>273</v>
      </c>
      <c r="N525" s="1">
        <f t="shared" si="56"/>
        <v>77</v>
      </c>
      <c r="O525" s="1">
        <f t="shared" si="57"/>
        <v>36</v>
      </c>
      <c r="P525" s="1">
        <f t="shared" si="58"/>
        <v>142</v>
      </c>
      <c r="Q525" s="1">
        <f t="shared" si="59"/>
        <v>19</v>
      </c>
      <c r="R525" s="2">
        <f t="shared" si="60"/>
        <v>387000</v>
      </c>
      <c r="S525" s="2">
        <f t="shared" si="61"/>
        <v>210500</v>
      </c>
      <c r="T525" s="2">
        <f t="shared" si="62"/>
        <v>176500</v>
      </c>
    </row>
    <row r="526" spans="9:20" x14ac:dyDescent="0.25">
      <c r="I526" s="1">
        <v>521</v>
      </c>
      <c r="J526" s="1">
        <v>0.355775262867294</v>
      </c>
      <c r="K526" s="1">
        <v>89</v>
      </c>
      <c r="L526" s="1">
        <v>0.20743546725043971</v>
      </c>
      <c r="M526" s="1">
        <v>159</v>
      </c>
      <c r="N526" s="1">
        <f t="shared" si="56"/>
        <v>77</v>
      </c>
      <c r="O526" s="1">
        <f t="shared" si="57"/>
        <v>12</v>
      </c>
      <c r="P526" s="1">
        <f t="shared" si="58"/>
        <v>142</v>
      </c>
      <c r="Q526" s="1">
        <f t="shared" si="59"/>
        <v>17</v>
      </c>
      <c r="R526" s="2">
        <f t="shared" si="60"/>
        <v>337000</v>
      </c>
      <c r="S526" s="2">
        <f t="shared" si="61"/>
        <v>210500</v>
      </c>
      <c r="T526" s="2">
        <f t="shared" si="62"/>
        <v>126500</v>
      </c>
    </row>
    <row r="527" spans="9:20" x14ac:dyDescent="0.25">
      <c r="I527" s="1">
        <v>522</v>
      </c>
      <c r="J527" s="1">
        <v>0.57856101322185594</v>
      </c>
      <c r="K527" s="1">
        <v>106</v>
      </c>
      <c r="L527" s="1">
        <v>0.88016047495960259</v>
      </c>
      <c r="M527" s="1">
        <v>259</v>
      </c>
      <c r="N527" s="1">
        <f t="shared" si="56"/>
        <v>77</v>
      </c>
      <c r="O527" s="1">
        <f t="shared" si="57"/>
        <v>29</v>
      </c>
      <c r="P527" s="1">
        <f t="shared" si="58"/>
        <v>142</v>
      </c>
      <c r="Q527" s="1">
        <f t="shared" si="59"/>
        <v>26</v>
      </c>
      <c r="R527" s="2">
        <f t="shared" si="60"/>
        <v>380000</v>
      </c>
      <c r="S527" s="2">
        <f t="shared" si="61"/>
        <v>210500</v>
      </c>
      <c r="T527" s="2">
        <f t="shared" si="62"/>
        <v>169500</v>
      </c>
    </row>
    <row r="528" spans="9:20" x14ac:dyDescent="0.25">
      <c r="I528" s="1">
        <v>523</v>
      </c>
      <c r="J528" s="1">
        <v>0.74249810392025251</v>
      </c>
      <c r="K528" s="1">
        <v>120</v>
      </c>
      <c r="L528" s="1">
        <v>0.27436875992829612</v>
      </c>
      <c r="M528" s="1">
        <v>170</v>
      </c>
      <c r="N528" s="1">
        <f t="shared" si="56"/>
        <v>77</v>
      </c>
      <c r="O528" s="1">
        <f t="shared" si="57"/>
        <v>43</v>
      </c>
      <c r="P528" s="1">
        <f t="shared" si="58"/>
        <v>142</v>
      </c>
      <c r="Q528" s="1">
        <f t="shared" si="59"/>
        <v>12</v>
      </c>
      <c r="R528" s="2">
        <f t="shared" si="60"/>
        <v>394000</v>
      </c>
      <c r="S528" s="2">
        <f t="shared" si="61"/>
        <v>210500</v>
      </c>
      <c r="T528" s="2">
        <f t="shared" si="62"/>
        <v>183500</v>
      </c>
    </row>
    <row r="529" spans="9:20" x14ac:dyDescent="0.25">
      <c r="I529" s="1">
        <v>524</v>
      </c>
      <c r="J529" s="1">
        <v>0.87166736010874946</v>
      </c>
      <c r="K529" s="1">
        <v>134</v>
      </c>
      <c r="L529" s="1">
        <v>0.71386321482225734</v>
      </c>
      <c r="M529" s="1">
        <v>228</v>
      </c>
      <c r="N529" s="1">
        <f t="shared" si="56"/>
        <v>77</v>
      </c>
      <c r="O529" s="1">
        <f t="shared" si="57"/>
        <v>55</v>
      </c>
      <c r="P529" s="1">
        <f t="shared" si="58"/>
        <v>142</v>
      </c>
      <c r="Q529" s="1">
        <f t="shared" si="59"/>
        <v>0</v>
      </c>
      <c r="R529" s="2">
        <f t="shared" si="60"/>
        <v>406000</v>
      </c>
      <c r="S529" s="2">
        <f t="shared" si="61"/>
        <v>210500</v>
      </c>
      <c r="T529" s="2">
        <f t="shared" si="62"/>
        <v>195500</v>
      </c>
    </row>
    <row r="530" spans="9:20" x14ac:dyDescent="0.25">
      <c r="I530" s="1">
        <v>525</v>
      </c>
      <c r="J530" s="1">
        <v>0.60675335632004213</v>
      </c>
      <c r="K530" s="1">
        <v>108</v>
      </c>
      <c r="L530" s="1">
        <v>0.31282722664342055</v>
      </c>
      <c r="M530" s="1">
        <v>176</v>
      </c>
      <c r="N530" s="1">
        <f t="shared" si="56"/>
        <v>77</v>
      </c>
      <c r="O530" s="1">
        <f t="shared" si="57"/>
        <v>31</v>
      </c>
      <c r="P530" s="1">
        <f t="shared" si="58"/>
        <v>142</v>
      </c>
      <c r="Q530" s="1">
        <f t="shared" si="59"/>
        <v>24</v>
      </c>
      <c r="R530" s="2">
        <f t="shared" si="60"/>
        <v>382000</v>
      </c>
      <c r="S530" s="2">
        <f t="shared" si="61"/>
        <v>210500</v>
      </c>
      <c r="T530" s="2">
        <f t="shared" si="62"/>
        <v>171500</v>
      </c>
    </row>
    <row r="531" spans="9:20" x14ac:dyDescent="0.25">
      <c r="I531" s="1">
        <v>526</v>
      </c>
      <c r="J531" s="1">
        <v>0.11862539856605792</v>
      </c>
      <c r="K531" s="1">
        <v>65</v>
      </c>
      <c r="L531" s="1">
        <v>0.5829364092938929</v>
      </c>
      <c r="M531" s="1">
        <v>210</v>
      </c>
      <c r="N531" s="1">
        <f t="shared" si="56"/>
        <v>65</v>
      </c>
      <c r="O531" s="1">
        <f t="shared" si="57"/>
        <v>0</v>
      </c>
      <c r="P531" s="1">
        <f t="shared" si="58"/>
        <v>142</v>
      </c>
      <c r="Q531" s="1">
        <f t="shared" si="59"/>
        <v>55</v>
      </c>
      <c r="R531" s="2">
        <f t="shared" si="60"/>
        <v>327000</v>
      </c>
      <c r="S531" s="2">
        <f t="shared" si="61"/>
        <v>210500</v>
      </c>
      <c r="T531" s="2">
        <f t="shared" si="62"/>
        <v>116500</v>
      </c>
    </row>
    <row r="532" spans="9:20" x14ac:dyDescent="0.25">
      <c r="I532" s="1">
        <v>527</v>
      </c>
      <c r="J532" s="1">
        <v>0.1401794767787502</v>
      </c>
      <c r="K532" s="1">
        <v>68</v>
      </c>
      <c r="L532" s="1">
        <v>0.35303304958976744</v>
      </c>
      <c r="M532" s="1">
        <v>181</v>
      </c>
      <c r="N532" s="1">
        <f t="shared" si="56"/>
        <v>68</v>
      </c>
      <c r="O532" s="1">
        <f t="shared" si="57"/>
        <v>0</v>
      </c>
      <c r="P532" s="1">
        <f t="shared" si="58"/>
        <v>142</v>
      </c>
      <c r="Q532" s="1">
        <f t="shared" si="59"/>
        <v>39</v>
      </c>
      <c r="R532" s="2">
        <f t="shared" si="60"/>
        <v>317000</v>
      </c>
      <c r="S532" s="2">
        <f t="shared" si="61"/>
        <v>210500</v>
      </c>
      <c r="T532" s="2">
        <f t="shared" si="62"/>
        <v>106500</v>
      </c>
    </row>
    <row r="533" spans="9:20" x14ac:dyDescent="0.25">
      <c r="I533" s="1">
        <v>528</v>
      </c>
      <c r="J533" s="1">
        <v>0.95592740866787507</v>
      </c>
      <c r="K533" s="1">
        <v>151</v>
      </c>
      <c r="L533" s="1">
        <v>0.47421128822280678</v>
      </c>
      <c r="M533" s="1">
        <v>197</v>
      </c>
      <c r="N533" s="1">
        <f t="shared" si="56"/>
        <v>77</v>
      </c>
      <c r="O533" s="1">
        <f t="shared" si="57"/>
        <v>55</v>
      </c>
      <c r="P533" s="1">
        <f t="shared" si="58"/>
        <v>142</v>
      </c>
      <c r="Q533" s="1">
        <f t="shared" si="59"/>
        <v>0</v>
      </c>
      <c r="R533" s="2">
        <f t="shared" si="60"/>
        <v>406000</v>
      </c>
      <c r="S533" s="2">
        <f t="shared" si="61"/>
        <v>210500</v>
      </c>
      <c r="T533" s="2">
        <f t="shared" si="62"/>
        <v>195500</v>
      </c>
    </row>
    <row r="534" spans="9:20" x14ac:dyDescent="0.25">
      <c r="I534" s="1">
        <v>529</v>
      </c>
      <c r="J534" s="1">
        <v>0.19736197674832001</v>
      </c>
      <c r="K534" s="1">
        <v>74</v>
      </c>
      <c r="L534" s="1">
        <v>0.85541517453203697</v>
      </c>
      <c r="M534" s="1">
        <v>253</v>
      </c>
      <c r="N534" s="1">
        <f t="shared" si="56"/>
        <v>74</v>
      </c>
      <c r="O534" s="1">
        <f t="shared" si="57"/>
        <v>0</v>
      </c>
      <c r="P534" s="1">
        <f t="shared" si="58"/>
        <v>142</v>
      </c>
      <c r="Q534" s="1">
        <f t="shared" si="59"/>
        <v>55</v>
      </c>
      <c r="R534" s="2">
        <f t="shared" si="60"/>
        <v>345000</v>
      </c>
      <c r="S534" s="2">
        <f t="shared" si="61"/>
        <v>210500</v>
      </c>
      <c r="T534" s="2">
        <f t="shared" si="62"/>
        <v>134500</v>
      </c>
    </row>
    <row r="535" spans="9:20" x14ac:dyDescent="0.25">
      <c r="I535" s="1">
        <v>530</v>
      </c>
      <c r="J535" s="1">
        <v>0.93346787808064169</v>
      </c>
      <c r="K535" s="1">
        <v>145</v>
      </c>
      <c r="L535" s="1">
        <v>0.36521305243029445</v>
      </c>
      <c r="M535" s="1">
        <v>183</v>
      </c>
      <c r="N535" s="1">
        <f t="shared" si="56"/>
        <v>77</v>
      </c>
      <c r="O535" s="1">
        <f t="shared" si="57"/>
        <v>55</v>
      </c>
      <c r="P535" s="1">
        <f t="shared" si="58"/>
        <v>142</v>
      </c>
      <c r="Q535" s="1">
        <f t="shared" si="59"/>
        <v>0</v>
      </c>
      <c r="R535" s="2">
        <f t="shared" si="60"/>
        <v>406000</v>
      </c>
      <c r="S535" s="2">
        <f t="shared" si="61"/>
        <v>210500</v>
      </c>
      <c r="T535" s="2">
        <f t="shared" si="62"/>
        <v>195500</v>
      </c>
    </row>
    <row r="536" spans="9:20" x14ac:dyDescent="0.25">
      <c r="I536" s="1">
        <v>531</v>
      </c>
      <c r="J536" s="1">
        <v>5.9095077773597571E-2</v>
      </c>
      <c r="K536" s="1">
        <v>53</v>
      </c>
      <c r="L536" s="1">
        <v>0.83923805097029103</v>
      </c>
      <c r="M536" s="1">
        <v>250</v>
      </c>
      <c r="N536" s="1">
        <f t="shared" si="56"/>
        <v>53</v>
      </c>
      <c r="O536" s="1">
        <f t="shared" si="57"/>
        <v>0</v>
      </c>
      <c r="P536" s="1">
        <f t="shared" si="58"/>
        <v>142</v>
      </c>
      <c r="Q536" s="1">
        <f t="shared" si="59"/>
        <v>55</v>
      </c>
      <c r="R536" s="2">
        <f t="shared" si="60"/>
        <v>303000</v>
      </c>
      <c r="S536" s="2">
        <f t="shared" si="61"/>
        <v>210500</v>
      </c>
      <c r="T536" s="2">
        <f t="shared" si="62"/>
        <v>92500</v>
      </c>
    </row>
    <row r="537" spans="9:20" x14ac:dyDescent="0.25">
      <c r="I537" s="1">
        <v>532</v>
      </c>
      <c r="J537" s="1">
        <v>0.75557489097769925</v>
      </c>
      <c r="K537" s="1">
        <v>121</v>
      </c>
      <c r="L537" s="1">
        <v>0.82079081699130307</v>
      </c>
      <c r="M537" s="1">
        <v>246</v>
      </c>
      <c r="N537" s="1">
        <f t="shared" si="56"/>
        <v>77</v>
      </c>
      <c r="O537" s="1">
        <f t="shared" si="57"/>
        <v>44</v>
      </c>
      <c r="P537" s="1">
        <f t="shared" si="58"/>
        <v>142</v>
      </c>
      <c r="Q537" s="1">
        <f t="shared" si="59"/>
        <v>11</v>
      </c>
      <c r="R537" s="2">
        <f t="shared" si="60"/>
        <v>395000</v>
      </c>
      <c r="S537" s="2">
        <f t="shared" si="61"/>
        <v>210500</v>
      </c>
      <c r="T537" s="2">
        <f t="shared" si="62"/>
        <v>184500</v>
      </c>
    </row>
    <row r="538" spans="9:20" x14ac:dyDescent="0.25">
      <c r="I538" s="1">
        <v>533</v>
      </c>
      <c r="J538" s="1">
        <v>0.54679170542416355</v>
      </c>
      <c r="K538" s="1">
        <v>104</v>
      </c>
      <c r="L538" s="1">
        <v>3.2837259136832331E-2</v>
      </c>
      <c r="M538" s="1">
        <v>108</v>
      </c>
      <c r="N538" s="1">
        <f t="shared" si="56"/>
        <v>77</v>
      </c>
      <c r="O538" s="1">
        <f t="shared" si="57"/>
        <v>27</v>
      </c>
      <c r="P538" s="1">
        <f t="shared" si="58"/>
        <v>108</v>
      </c>
      <c r="Q538" s="1">
        <f t="shared" si="59"/>
        <v>0</v>
      </c>
      <c r="R538" s="2">
        <f t="shared" si="60"/>
        <v>316000</v>
      </c>
      <c r="S538" s="2">
        <f t="shared" si="61"/>
        <v>210500</v>
      </c>
      <c r="T538" s="2">
        <f t="shared" si="62"/>
        <v>105500</v>
      </c>
    </row>
    <row r="539" spans="9:20" x14ac:dyDescent="0.25">
      <c r="I539" s="1">
        <v>534</v>
      </c>
      <c r="J539" s="1">
        <v>0.32314373073122848</v>
      </c>
      <c r="K539" s="1">
        <v>86</v>
      </c>
      <c r="L539" s="1">
        <v>0.87604481157633374</v>
      </c>
      <c r="M539" s="1">
        <v>258</v>
      </c>
      <c r="N539" s="1">
        <f t="shared" si="56"/>
        <v>77</v>
      </c>
      <c r="O539" s="1">
        <f t="shared" si="57"/>
        <v>9</v>
      </c>
      <c r="P539" s="1">
        <f t="shared" si="58"/>
        <v>142</v>
      </c>
      <c r="Q539" s="1">
        <f t="shared" si="59"/>
        <v>46</v>
      </c>
      <c r="R539" s="2">
        <f t="shared" si="60"/>
        <v>360000</v>
      </c>
      <c r="S539" s="2">
        <f t="shared" si="61"/>
        <v>210500</v>
      </c>
      <c r="T539" s="2">
        <f t="shared" si="62"/>
        <v>149500</v>
      </c>
    </row>
    <row r="540" spans="9:20" x14ac:dyDescent="0.25">
      <c r="I540" s="1">
        <v>535</v>
      </c>
      <c r="J540" s="1">
        <v>0.94513134613420124</v>
      </c>
      <c r="K540" s="1">
        <v>148</v>
      </c>
      <c r="L540" s="1">
        <v>0.99808101147168549</v>
      </c>
      <c r="M540" s="1">
        <v>345</v>
      </c>
      <c r="N540" s="1">
        <f t="shared" si="56"/>
        <v>77</v>
      </c>
      <c r="O540" s="1">
        <f t="shared" si="57"/>
        <v>55</v>
      </c>
      <c r="P540" s="1">
        <f t="shared" si="58"/>
        <v>142</v>
      </c>
      <c r="Q540" s="1">
        <f t="shared" si="59"/>
        <v>0</v>
      </c>
      <c r="R540" s="2">
        <f t="shared" si="60"/>
        <v>406000</v>
      </c>
      <c r="S540" s="2">
        <f t="shared" si="61"/>
        <v>210500</v>
      </c>
      <c r="T540" s="2">
        <f t="shared" si="62"/>
        <v>195500</v>
      </c>
    </row>
    <row r="541" spans="9:20" x14ac:dyDescent="0.25">
      <c r="I541" s="1">
        <v>536</v>
      </c>
      <c r="J541" s="1">
        <v>0.87354145723924448</v>
      </c>
      <c r="K541" s="1">
        <v>134</v>
      </c>
      <c r="L541" s="1">
        <v>0.45152385548556795</v>
      </c>
      <c r="M541" s="1">
        <v>194</v>
      </c>
      <c r="N541" s="1">
        <f t="shared" si="56"/>
        <v>77</v>
      </c>
      <c r="O541" s="1">
        <f t="shared" si="57"/>
        <v>55</v>
      </c>
      <c r="P541" s="1">
        <f t="shared" si="58"/>
        <v>142</v>
      </c>
      <c r="Q541" s="1">
        <f t="shared" si="59"/>
        <v>0</v>
      </c>
      <c r="R541" s="2">
        <f t="shared" si="60"/>
        <v>406000</v>
      </c>
      <c r="S541" s="2">
        <f t="shared" si="61"/>
        <v>210500</v>
      </c>
      <c r="T541" s="2">
        <f t="shared" si="62"/>
        <v>195500</v>
      </c>
    </row>
    <row r="542" spans="9:20" x14ac:dyDescent="0.25">
      <c r="I542" s="1">
        <v>537</v>
      </c>
      <c r="J542" s="1">
        <v>0.65561022704171612</v>
      </c>
      <c r="K542" s="1">
        <v>112</v>
      </c>
      <c r="L542" s="1">
        <v>0.40047039079266467</v>
      </c>
      <c r="M542" s="1">
        <v>187</v>
      </c>
      <c r="N542" s="1">
        <f t="shared" si="56"/>
        <v>77</v>
      </c>
      <c r="O542" s="1">
        <f t="shared" si="57"/>
        <v>35</v>
      </c>
      <c r="P542" s="1">
        <f t="shared" si="58"/>
        <v>142</v>
      </c>
      <c r="Q542" s="1">
        <f t="shared" si="59"/>
        <v>20</v>
      </c>
      <c r="R542" s="2">
        <f t="shared" si="60"/>
        <v>386000</v>
      </c>
      <c r="S542" s="2">
        <f t="shared" si="61"/>
        <v>210500</v>
      </c>
      <c r="T542" s="2">
        <f t="shared" si="62"/>
        <v>175500</v>
      </c>
    </row>
    <row r="543" spans="9:20" x14ac:dyDescent="0.25">
      <c r="I543" s="1">
        <v>538</v>
      </c>
      <c r="J543" s="1">
        <v>0.71550814754994663</v>
      </c>
      <c r="K543" s="1">
        <v>117</v>
      </c>
      <c r="L543" s="1">
        <v>8.728414326819689E-2</v>
      </c>
      <c r="M543" s="1">
        <v>132</v>
      </c>
      <c r="N543" s="1">
        <f t="shared" si="56"/>
        <v>77</v>
      </c>
      <c r="O543" s="1">
        <f t="shared" si="57"/>
        <v>40</v>
      </c>
      <c r="P543" s="1">
        <f t="shared" si="58"/>
        <v>132</v>
      </c>
      <c r="Q543" s="1">
        <f t="shared" si="59"/>
        <v>0</v>
      </c>
      <c r="R543" s="2">
        <f t="shared" si="60"/>
        <v>366000</v>
      </c>
      <c r="S543" s="2">
        <f t="shared" si="61"/>
        <v>210500</v>
      </c>
      <c r="T543" s="2">
        <f t="shared" si="62"/>
        <v>155500</v>
      </c>
    </row>
    <row r="544" spans="9:20" x14ac:dyDescent="0.25">
      <c r="I544" s="1">
        <v>539</v>
      </c>
      <c r="J544" s="1">
        <v>0.7773854763367809</v>
      </c>
      <c r="K544" s="1">
        <v>123</v>
      </c>
      <c r="L544" s="1">
        <v>0.7469888564267233</v>
      </c>
      <c r="M544" s="1">
        <v>233</v>
      </c>
      <c r="N544" s="1">
        <f t="shared" si="56"/>
        <v>77</v>
      </c>
      <c r="O544" s="1">
        <f t="shared" si="57"/>
        <v>46</v>
      </c>
      <c r="P544" s="1">
        <f t="shared" si="58"/>
        <v>142</v>
      </c>
      <c r="Q544" s="1">
        <f t="shared" si="59"/>
        <v>9</v>
      </c>
      <c r="R544" s="2">
        <f t="shared" si="60"/>
        <v>397000</v>
      </c>
      <c r="S544" s="2">
        <f t="shared" si="61"/>
        <v>210500</v>
      </c>
      <c r="T544" s="2">
        <f t="shared" si="62"/>
        <v>186500</v>
      </c>
    </row>
    <row r="545" spans="9:20" x14ac:dyDescent="0.25">
      <c r="I545" s="1">
        <v>540</v>
      </c>
      <c r="J545" s="1">
        <v>0.72865190004222835</v>
      </c>
      <c r="K545" s="1">
        <v>118</v>
      </c>
      <c r="L545" s="1">
        <v>0.19991754391974204</v>
      </c>
      <c r="M545" s="1">
        <v>158</v>
      </c>
      <c r="N545" s="1">
        <f t="shared" si="56"/>
        <v>77</v>
      </c>
      <c r="O545" s="1">
        <f t="shared" si="57"/>
        <v>41</v>
      </c>
      <c r="P545" s="1">
        <f t="shared" si="58"/>
        <v>142</v>
      </c>
      <c r="Q545" s="1">
        <f t="shared" si="59"/>
        <v>14</v>
      </c>
      <c r="R545" s="2">
        <f t="shared" si="60"/>
        <v>392000</v>
      </c>
      <c r="S545" s="2">
        <f t="shared" si="61"/>
        <v>210500</v>
      </c>
      <c r="T545" s="2">
        <f t="shared" si="62"/>
        <v>181500</v>
      </c>
    </row>
    <row r="546" spans="9:20" x14ac:dyDescent="0.25">
      <c r="I546" s="1">
        <v>541</v>
      </c>
      <c r="J546" s="1">
        <v>0.13475681655346305</v>
      </c>
      <c r="K546" s="1">
        <v>67</v>
      </c>
      <c r="L546" s="1">
        <v>0.67343326607948806</v>
      </c>
      <c r="M546" s="1">
        <v>222</v>
      </c>
      <c r="N546" s="1">
        <f t="shared" si="56"/>
        <v>67</v>
      </c>
      <c r="O546" s="1">
        <f t="shared" si="57"/>
        <v>0</v>
      </c>
      <c r="P546" s="1">
        <f t="shared" si="58"/>
        <v>142</v>
      </c>
      <c r="Q546" s="1">
        <f t="shared" si="59"/>
        <v>55</v>
      </c>
      <c r="R546" s="2">
        <f t="shared" si="60"/>
        <v>331000</v>
      </c>
      <c r="S546" s="2">
        <f t="shared" si="61"/>
        <v>210500</v>
      </c>
      <c r="T546" s="2">
        <f t="shared" si="62"/>
        <v>120500</v>
      </c>
    </row>
    <row r="547" spans="9:20" x14ac:dyDescent="0.25">
      <c r="I547" s="1">
        <v>542</v>
      </c>
      <c r="J547" s="1">
        <v>0.27803481727448676</v>
      </c>
      <c r="K547" s="1">
        <v>82</v>
      </c>
      <c r="L547" s="1">
        <v>4.3708905806374099E-2</v>
      </c>
      <c r="M547" s="1">
        <v>115</v>
      </c>
      <c r="N547" s="1">
        <f t="shared" si="56"/>
        <v>77</v>
      </c>
      <c r="O547" s="1">
        <f t="shared" si="57"/>
        <v>5</v>
      </c>
      <c r="P547" s="1">
        <f t="shared" si="58"/>
        <v>115</v>
      </c>
      <c r="Q547" s="1">
        <f t="shared" si="59"/>
        <v>0</v>
      </c>
      <c r="R547" s="2">
        <f t="shared" si="60"/>
        <v>279000</v>
      </c>
      <c r="S547" s="2">
        <f t="shared" si="61"/>
        <v>210500</v>
      </c>
      <c r="T547" s="2">
        <f t="shared" si="62"/>
        <v>68500</v>
      </c>
    </row>
    <row r="548" spans="9:20" x14ac:dyDescent="0.25">
      <c r="I548" s="1">
        <v>543</v>
      </c>
      <c r="J548" s="1">
        <v>0.46434682786665538</v>
      </c>
      <c r="K548" s="1">
        <v>97</v>
      </c>
      <c r="L548" s="1">
        <v>0.19279713671515564</v>
      </c>
      <c r="M548" s="1">
        <v>157</v>
      </c>
      <c r="N548" s="1">
        <f t="shared" si="56"/>
        <v>77</v>
      </c>
      <c r="O548" s="1">
        <f t="shared" si="57"/>
        <v>20</v>
      </c>
      <c r="P548" s="1">
        <f t="shared" si="58"/>
        <v>142</v>
      </c>
      <c r="Q548" s="1">
        <f t="shared" si="59"/>
        <v>15</v>
      </c>
      <c r="R548" s="2">
        <f t="shared" si="60"/>
        <v>351000</v>
      </c>
      <c r="S548" s="2">
        <f t="shared" si="61"/>
        <v>210500</v>
      </c>
      <c r="T548" s="2">
        <f t="shared" si="62"/>
        <v>140500</v>
      </c>
    </row>
    <row r="549" spans="9:20" x14ac:dyDescent="0.25">
      <c r="I549" s="1">
        <v>544</v>
      </c>
      <c r="J549" s="1">
        <v>0.97784104745753064</v>
      </c>
      <c r="K549" s="1">
        <v>160</v>
      </c>
      <c r="L549" s="1">
        <v>0.88471570911622022</v>
      </c>
      <c r="M549" s="1">
        <v>260</v>
      </c>
      <c r="N549" s="1">
        <f t="shared" si="56"/>
        <v>77</v>
      </c>
      <c r="O549" s="1">
        <f t="shared" si="57"/>
        <v>55</v>
      </c>
      <c r="P549" s="1">
        <f t="shared" si="58"/>
        <v>142</v>
      </c>
      <c r="Q549" s="1">
        <f t="shared" si="59"/>
        <v>0</v>
      </c>
      <c r="R549" s="2">
        <f t="shared" si="60"/>
        <v>406000</v>
      </c>
      <c r="S549" s="2">
        <f t="shared" si="61"/>
        <v>210500</v>
      </c>
      <c r="T549" s="2">
        <f t="shared" si="62"/>
        <v>195500</v>
      </c>
    </row>
    <row r="550" spans="9:20" x14ac:dyDescent="0.25">
      <c r="I550" s="1">
        <v>545</v>
      </c>
      <c r="J550" s="1">
        <v>0.75585868655157273</v>
      </c>
      <c r="K550" s="1">
        <v>121</v>
      </c>
      <c r="L550" s="1">
        <v>0.20310437667578307</v>
      </c>
      <c r="M550" s="1">
        <v>158</v>
      </c>
      <c r="N550" s="1">
        <f t="shared" si="56"/>
        <v>77</v>
      </c>
      <c r="O550" s="1">
        <f t="shared" si="57"/>
        <v>44</v>
      </c>
      <c r="P550" s="1">
        <f t="shared" si="58"/>
        <v>142</v>
      </c>
      <c r="Q550" s="1">
        <f t="shared" si="59"/>
        <v>11</v>
      </c>
      <c r="R550" s="2">
        <f t="shared" si="60"/>
        <v>395000</v>
      </c>
      <c r="S550" s="2">
        <f t="shared" si="61"/>
        <v>210500</v>
      </c>
      <c r="T550" s="2">
        <f t="shared" si="62"/>
        <v>184500</v>
      </c>
    </row>
    <row r="551" spans="9:20" x14ac:dyDescent="0.25">
      <c r="I551" s="1">
        <v>546</v>
      </c>
      <c r="J551" s="1">
        <v>0.36321024431331106</v>
      </c>
      <c r="K551" s="1">
        <v>90</v>
      </c>
      <c r="L551" s="1">
        <v>0.37598610895027651</v>
      </c>
      <c r="M551" s="1">
        <v>184</v>
      </c>
      <c r="N551" s="1">
        <f t="shared" si="56"/>
        <v>77</v>
      </c>
      <c r="O551" s="1">
        <f t="shared" si="57"/>
        <v>13</v>
      </c>
      <c r="P551" s="1">
        <f t="shared" si="58"/>
        <v>142</v>
      </c>
      <c r="Q551" s="1">
        <f t="shared" si="59"/>
        <v>42</v>
      </c>
      <c r="R551" s="2">
        <f t="shared" si="60"/>
        <v>364000</v>
      </c>
      <c r="S551" s="2">
        <f t="shared" si="61"/>
        <v>210500</v>
      </c>
      <c r="T551" s="2">
        <f t="shared" si="62"/>
        <v>153500</v>
      </c>
    </row>
    <row r="552" spans="9:20" x14ac:dyDescent="0.25">
      <c r="I552" s="1">
        <v>547</v>
      </c>
      <c r="J552" s="1">
        <v>0.99161384740120107</v>
      </c>
      <c r="K552" s="1">
        <v>172</v>
      </c>
      <c r="L552" s="1">
        <v>0.21064216615379838</v>
      </c>
      <c r="M552" s="1">
        <v>160</v>
      </c>
      <c r="N552" s="1">
        <f t="shared" si="56"/>
        <v>77</v>
      </c>
      <c r="O552" s="1">
        <f t="shared" si="57"/>
        <v>55</v>
      </c>
      <c r="P552" s="1">
        <f t="shared" si="58"/>
        <v>142</v>
      </c>
      <c r="Q552" s="1">
        <f t="shared" si="59"/>
        <v>0</v>
      </c>
      <c r="R552" s="2">
        <f t="shared" si="60"/>
        <v>406000</v>
      </c>
      <c r="S552" s="2">
        <f t="shared" si="61"/>
        <v>210500</v>
      </c>
      <c r="T552" s="2">
        <f t="shared" si="62"/>
        <v>195500</v>
      </c>
    </row>
    <row r="553" spans="9:20" x14ac:dyDescent="0.25">
      <c r="I553" s="1">
        <v>548</v>
      </c>
      <c r="J553" s="1">
        <v>0.87668878429337482</v>
      </c>
      <c r="K553" s="1">
        <v>135</v>
      </c>
      <c r="L553" s="1">
        <v>0.67205573549560238</v>
      </c>
      <c r="M553" s="1">
        <v>222</v>
      </c>
      <c r="N553" s="1">
        <f t="shared" si="56"/>
        <v>77</v>
      </c>
      <c r="O553" s="1">
        <f t="shared" si="57"/>
        <v>55</v>
      </c>
      <c r="P553" s="1">
        <f t="shared" si="58"/>
        <v>142</v>
      </c>
      <c r="Q553" s="1">
        <f t="shared" si="59"/>
        <v>0</v>
      </c>
      <c r="R553" s="2">
        <f t="shared" si="60"/>
        <v>406000</v>
      </c>
      <c r="S553" s="2">
        <f t="shared" si="61"/>
        <v>210500</v>
      </c>
      <c r="T553" s="2">
        <f t="shared" si="62"/>
        <v>195500</v>
      </c>
    </row>
    <row r="554" spans="9:20" x14ac:dyDescent="0.25">
      <c r="I554" s="1">
        <v>549</v>
      </c>
      <c r="J554" s="1">
        <v>0.97324584166129213</v>
      </c>
      <c r="K554" s="1">
        <v>158</v>
      </c>
      <c r="L554" s="1">
        <v>0.31800550276076034</v>
      </c>
      <c r="M554" s="1">
        <v>176</v>
      </c>
      <c r="N554" s="1">
        <f t="shared" si="56"/>
        <v>77</v>
      </c>
      <c r="O554" s="1">
        <f t="shared" si="57"/>
        <v>55</v>
      </c>
      <c r="P554" s="1">
        <f t="shared" si="58"/>
        <v>142</v>
      </c>
      <c r="Q554" s="1">
        <f t="shared" si="59"/>
        <v>0</v>
      </c>
      <c r="R554" s="2">
        <f t="shared" si="60"/>
        <v>406000</v>
      </c>
      <c r="S554" s="2">
        <f t="shared" si="61"/>
        <v>210500</v>
      </c>
      <c r="T554" s="2">
        <f t="shared" si="62"/>
        <v>195500</v>
      </c>
    </row>
    <row r="555" spans="9:20" x14ac:dyDescent="0.25">
      <c r="I555" s="1">
        <v>550</v>
      </c>
      <c r="J555" s="1">
        <v>0.39797426894156707</v>
      </c>
      <c r="K555" s="1">
        <v>92</v>
      </c>
      <c r="L555" s="1">
        <v>0.79751404122521075</v>
      </c>
      <c r="M555" s="1">
        <v>242</v>
      </c>
      <c r="N555" s="1">
        <f t="shared" si="56"/>
        <v>77</v>
      </c>
      <c r="O555" s="1">
        <f t="shared" si="57"/>
        <v>15</v>
      </c>
      <c r="P555" s="1">
        <f t="shared" si="58"/>
        <v>142</v>
      </c>
      <c r="Q555" s="1">
        <f t="shared" si="59"/>
        <v>40</v>
      </c>
      <c r="R555" s="2">
        <f t="shared" si="60"/>
        <v>366000</v>
      </c>
      <c r="S555" s="2">
        <f t="shared" si="61"/>
        <v>210500</v>
      </c>
      <c r="T555" s="2">
        <f t="shared" si="62"/>
        <v>155500</v>
      </c>
    </row>
    <row r="556" spans="9:20" x14ac:dyDescent="0.25">
      <c r="I556" s="1">
        <v>551</v>
      </c>
      <c r="J556" s="1">
        <v>0.30704138402398362</v>
      </c>
      <c r="K556" s="1">
        <v>85</v>
      </c>
      <c r="L556" s="1">
        <v>0.45813471107753301</v>
      </c>
      <c r="M556" s="1">
        <v>195</v>
      </c>
      <c r="N556" s="1">
        <f t="shared" si="56"/>
        <v>77</v>
      </c>
      <c r="O556" s="1">
        <f t="shared" si="57"/>
        <v>8</v>
      </c>
      <c r="P556" s="1">
        <f t="shared" si="58"/>
        <v>142</v>
      </c>
      <c r="Q556" s="1">
        <f t="shared" si="59"/>
        <v>47</v>
      </c>
      <c r="R556" s="2">
        <f t="shared" si="60"/>
        <v>359000</v>
      </c>
      <c r="S556" s="2">
        <f t="shared" si="61"/>
        <v>210500</v>
      </c>
      <c r="T556" s="2">
        <f t="shared" si="62"/>
        <v>148500</v>
      </c>
    </row>
    <row r="557" spans="9:20" x14ac:dyDescent="0.25">
      <c r="I557" s="1">
        <v>552</v>
      </c>
      <c r="J557" s="1">
        <v>0.69858134843749875</v>
      </c>
      <c r="K557" s="1">
        <v>116</v>
      </c>
      <c r="L557" s="1">
        <v>0.25094406336311448</v>
      </c>
      <c r="M557" s="1">
        <v>166</v>
      </c>
      <c r="N557" s="1">
        <f t="shared" si="56"/>
        <v>77</v>
      </c>
      <c r="O557" s="1">
        <f t="shared" si="57"/>
        <v>39</v>
      </c>
      <c r="P557" s="1">
        <f t="shared" si="58"/>
        <v>142</v>
      </c>
      <c r="Q557" s="1">
        <f t="shared" si="59"/>
        <v>16</v>
      </c>
      <c r="R557" s="2">
        <f t="shared" si="60"/>
        <v>390000</v>
      </c>
      <c r="S557" s="2">
        <f t="shared" si="61"/>
        <v>210500</v>
      </c>
      <c r="T557" s="2">
        <f t="shared" si="62"/>
        <v>179500</v>
      </c>
    </row>
    <row r="558" spans="9:20" x14ac:dyDescent="0.25">
      <c r="I558" s="1">
        <v>553</v>
      </c>
      <c r="J558" s="1">
        <v>4.153369153761155E-2</v>
      </c>
      <c r="K558" s="1">
        <v>48</v>
      </c>
      <c r="L558" s="1">
        <v>0.82734130992611021</v>
      </c>
      <c r="M558" s="1">
        <v>247</v>
      </c>
      <c r="N558" s="1">
        <f t="shared" si="56"/>
        <v>48</v>
      </c>
      <c r="O558" s="1">
        <f t="shared" si="57"/>
        <v>0</v>
      </c>
      <c r="P558" s="1">
        <f t="shared" si="58"/>
        <v>142</v>
      </c>
      <c r="Q558" s="1">
        <f t="shared" si="59"/>
        <v>55</v>
      </c>
      <c r="R558" s="2">
        <f t="shared" si="60"/>
        <v>293000</v>
      </c>
      <c r="S558" s="2">
        <f t="shared" si="61"/>
        <v>210500</v>
      </c>
      <c r="T558" s="2">
        <f t="shared" si="62"/>
        <v>82500</v>
      </c>
    </row>
    <row r="559" spans="9:20" x14ac:dyDescent="0.25">
      <c r="I559" s="1">
        <v>554</v>
      </c>
      <c r="J559" s="1">
        <v>0.54253061611629305</v>
      </c>
      <c r="K559" s="1">
        <v>103</v>
      </c>
      <c r="L559" s="1">
        <v>0.24394206334029822</v>
      </c>
      <c r="M559" s="1">
        <v>165</v>
      </c>
      <c r="N559" s="1">
        <f t="shared" si="56"/>
        <v>77</v>
      </c>
      <c r="O559" s="1">
        <f t="shared" si="57"/>
        <v>26</v>
      </c>
      <c r="P559" s="1">
        <f t="shared" si="58"/>
        <v>142</v>
      </c>
      <c r="Q559" s="1">
        <f t="shared" si="59"/>
        <v>23</v>
      </c>
      <c r="R559" s="2">
        <f t="shared" si="60"/>
        <v>371000</v>
      </c>
      <c r="S559" s="2">
        <f t="shared" si="61"/>
        <v>210500</v>
      </c>
      <c r="T559" s="2">
        <f t="shared" si="62"/>
        <v>160500</v>
      </c>
    </row>
    <row r="560" spans="9:20" x14ac:dyDescent="0.25">
      <c r="I560" s="1">
        <v>555</v>
      </c>
      <c r="J560" s="1">
        <v>0.34148085884837098</v>
      </c>
      <c r="K560" s="1">
        <v>88</v>
      </c>
      <c r="L560" s="1">
        <v>1.3832430836241527E-2</v>
      </c>
      <c r="M560" s="1">
        <v>90</v>
      </c>
      <c r="N560" s="1">
        <f t="shared" si="56"/>
        <v>77</v>
      </c>
      <c r="O560" s="1">
        <f t="shared" si="57"/>
        <v>11</v>
      </c>
      <c r="P560" s="1">
        <f t="shared" si="58"/>
        <v>90</v>
      </c>
      <c r="Q560" s="1">
        <f t="shared" si="59"/>
        <v>0</v>
      </c>
      <c r="R560" s="2">
        <f t="shared" si="60"/>
        <v>266000</v>
      </c>
      <c r="S560" s="2">
        <f t="shared" si="61"/>
        <v>210500</v>
      </c>
      <c r="T560" s="2">
        <f t="shared" si="62"/>
        <v>55500</v>
      </c>
    </row>
    <row r="561" spans="9:20" x14ac:dyDescent="0.25">
      <c r="I561" s="1">
        <v>556</v>
      </c>
      <c r="J561" s="1">
        <v>0.83122155112275387</v>
      </c>
      <c r="K561" s="1">
        <v>129</v>
      </c>
      <c r="L561" s="1">
        <v>0.14649279715212005</v>
      </c>
      <c r="M561" s="1">
        <v>147</v>
      </c>
      <c r="N561" s="1">
        <f t="shared" si="56"/>
        <v>77</v>
      </c>
      <c r="O561" s="1">
        <f t="shared" si="57"/>
        <v>52</v>
      </c>
      <c r="P561" s="1">
        <f t="shared" si="58"/>
        <v>142</v>
      </c>
      <c r="Q561" s="1">
        <f t="shared" si="59"/>
        <v>3</v>
      </c>
      <c r="R561" s="2">
        <f t="shared" si="60"/>
        <v>403000</v>
      </c>
      <c r="S561" s="2">
        <f t="shared" si="61"/>
        <v>210500</v>
      </c>
      <c r="T561" s="2">
        <f t="shared" si="62"/>
        <v>192500</v>
      </c>
    </row>
    <row r="562" spans="9:20" x14ac:dyDescent="0.25">
      <c r="I562" s="1">
        <v>557</v>
      </c>
      <c r="J562" s="1">
        <v>0.85986776901087547</v>
      </c>
      <c r="K562" s="1">
        <v>132</v>
      </c>
      <c r="L562" s="1">
        <v>4.0086069688457182E-2</v>
      </c>
      <c r="M562" s="1">
        <v>113</v>
      </c>
      <c r="N562" s="1">
        <f t="shared" si="56"/>
        <v>77</v>
      </c>
      <c r="O562" s="1">
        <f t="shared" si="57"/>
        <v>55</v>
      </c>
      <c r="P562" s="1">
        <f t="shared" si="58"/>
        <v>113</v>
      </c>
      <c r="Q562" s="1">
        <f t="shared" si="59"/>
        <v>0</v>
      </c>
      <c r="R562" s="2">
        <f t="shared" si="60"/>
        <v>377000</v>
      </c>
      <c r="S562" s="2">
        <f t="shared" si="61"/>
        <v>210500</v>
      </c>
      <c r="T562" s="2">
        <f t="shared" si="62"/>
        <v>166500</v>
      </c>
    </row>
    <row r="563" spans="9:20" x14ac:dyDescent="0.25">
      <c r="I563" s="1">
        <v>558</v>
      </c>
      <c r="J563" s="1">
        <v>0.7656449512571436</v>
      </c>
      <c r="K563" s="1">
        <v>122</v>
      </c>
      <c r="L563" s="1">
        <v>0.28455098002250523</v>
      </c>
      <c r="M563" s="1">
        <v>172</v>
      </c>
      <c r="N563" s="1">
        <f t="shared" si="56"/>
        <v>77</v>
      </c>
      <c r="O563" s="1">
        <f t="shared" si="57"/>
        <v>45</v>
      </c>
      <c r="P563" s="1">
        <f t="shared" si="58"/>
        <v>142</v>
      </c>
      <c r="Q563" s="1">
        <f t="shared" si="59"/>
        <v>10</v>
      </c>
      <c r="R563" s="2">
        <f t="shared" si="60"/>
        <v>396000</v>
      </c>
      <c r="S563" s="2">
        <f t="shared" si="61"/>
        <v>210500</v>
      </c>
      <c r="T563" s="2">
        <f t="shared" si="62"/>
        <v>185500</v>
      </c>
    </row>
    <row r="564" spans="9:20" x14ac:dyDescent="0.25">
      <c r="I564" s="1">
        <v>559</v>
      </c>
      <c r="J564" s="1">
        <v>0.82555818837367467</v>
      </c>
      <c r="K564" s="1">
        <v>128</v>
      </c>
      <c r="L564" s="1">
        <v>0.71116268697625806</v>
      </c>
      <c r="M564" s="1">
        <v>228</v>
      </c>
      <c r="N564" s="1">
        <f t="shared" si="56"/>
        <v>77</v>
      </c>
      <c r="O564" s="1">
        <f t="shared" si="57"/>
        <v>51</v>
      </c>
      <c r="P564" s="1">
        <f t="shared" si="58"/>
        <v>142</v>
      </c>
      <c r="Q564" s="1">
        <f t="shared" si="59"/>
        <v>4</v>
      </c>
      <c r="R564" s="2">
        <f t="shared" si="60"/>
        <v>402000</v>
      </c>
      <c r="S564" s="2">
        <f t="shared" si="61"/>
        <v>210500</v>
      </c>
      <c r="T564" s="2">
        <f t="shared" si="62"/>
        <v>191500</v>
      </c>
    </row>
    <row r="565" spans="9:20" x14ac:dyDescent="0.25">
      <c r="I565" s="1">
        <v>560</v>
      </c>
      <c r="J565" s="1">
        <v>0.48768650609079511</v>
      </c>
      <c r="K565" s="1">
        <v>99</v>
      </c>
      <c r="L565" s="1">
        <v>0.96467274298206185</v>
      </c>
      <c r="M565" s="1">
        <v>290</v>
      </c>
      <c r="N565" s="1">
        <f t="shared" si="56"/>
        <v>77</v>
      </c>
      <c r="O565" s="1">
        <f t="shared" si="57"/>
        <v>22</v>
      </c>
      <c r="P565" s="1">
        <f t="shared" si="58"/>
        <v>142</v>
      </c>
      <c r="Q565" s="1">
        <f t="shared" si="59"/>
        <v>33</v>
      </c>
      <c r="R565" s="2">
        <f t="shared" si="60"/>
        <v>373000</v>
      </c>
      <c r="S565" s="2">
        <f t="shared" si="61"/>
        <v>210500</v>
      </c>
      <c r="T565" s="2">
        <f t="shared" si="62"/>
        <v>162500</v>
      </c>
    </row>
    <row r="566" spans="9:20" x14ac:dyDescent="0.25">
      <c r="I566" s="1">
        <v>561</v>
      </c>
      <c r="J566" s="1">
        <v>0.46147974742095588</v>
      </c>
      <c r="K566" s="1">
        <v>97</v>
      </c>
      <c r="L566" s="1">
        <v>0.19530644823132126</v>
      </c>
      <c r="M566" s="1">
        <v>157</v>
      </c>
      <c r="N566" s="1">
        <f t="shared" si="56"/>
        <v>77</v>
      </c>
      <c r="O566" s="1">
        <f t="shared" si="57"/>
        <v>20</v>
      </c>
      <c r="P566" s="1">
        <f t="shared" si="58"/>
        <v>142</v>
      </c>
      <c r="Q566" s="1">
        <f t="shared" si="59"/>
        <v>15</v>
      </c>
      <c r="R566" s="2">
        <f t="shared" si="60"/>
        <v>351000</v>
      </c>
      <c r="S566" s="2">
        <f t="shared" si="61"/>
        <v>210500</v>
      </c>
      <c r="T566" s="2">
        <f t="shared" si="62"/>
        <v>140500</v>
      </c>
    </row>
    <row r="567" spans="9:20" x14ac:dyDescent="0.25">
      <c r="I567" s="1">
        <v>562</v>
      </c>
      <c r="J567" s="1">
        <v>0.22293442238191086</v>
      </c>
      <c r="K567" s="1">
        <v>77</v>
      </c>
      <c r="L567" s="1">
        <v>5.2284912939296935E-2</v>
      </c>
      <c r="M567" s="1">
        <v>119</v>
      </c>
      <c r="N567" s="1">
        <f t="shared" si="56"/>
        <v>77</v>
      </c>
      <c r="O567" s="1">
        <f t="shared" si="57"/>
        <v>0</v>
      </c>
      <c r="P567" s="1">
        <f t="shared" si="58"/>
        <v>119</v>
      </c>
      <c r="Q567" s="1">
        <f t="shared" si="59"/>
        <v>0</v>
      </c>
      <c r="R567" s="2">
        <f t="shared" si="60"/>
        <v>273000</v>
      </c>
      <c r="S567" s="2">
        <f t="shared" si="61"/>
        <v>210500</v>
      </c>
      <c r="T567" s="2">
        <f t="shared" si="62"/>
        <v>62500</v>
      </c>
    </row>
    <row r="568" spans="9:20" x14ac:dyDescent="0.25">
      <c r="I568" s="1">
        <v>563</v>
      </c>
      <c r="J568" s="1">
        <v>0.23900085634866663</v>
      </c>
      <c r="K568" s="1">
        <v>79</v>
      </c>
      <c r="L568" s="1">
        <v>0.3932316765703997</v>
      </c>
      <c r="M568" s="1">
        <v>186</v>
      </c>
      <c r="N568" s="1">
        <f t="shared" si="56"/>
        <v>77</v>
      </c>
      <c r="O568" s="1">
        <f t="shared" si="57"/>
        <v>2</v>
      </c>
      <c r="P568" s="1">
        <f t="shared" si="58"/>
        <v>142</v>
      </c>
      <c r="Q568" s="1">
        <f t="shared" si="59"/>
        <v>44</v>
      </c>
      <c r="R568" s="2">
        <f t="shared" si="60"/>
        <v>344000</v>
      </c>
      <c r="S568" s="2">
        <f t="shared" si="61"/>
        <v>210500</v>
      </c>
      <c r="T568" s="2">
        <f t="shared" si="62"/>
        <v>133500</v>
      </c>
    </row>
    <row r="569" spans="9:20" x14ac:dyDescent="0.25">
      <c r="I569" s="1">
        <v>564</v>
      </c>
      <c r="J569" s="1">
        <v>0.12023240504362653</v>
      </c>
      <c r="K569" s="1">
        <v>65</v>
      </c>
      <c r="L569" s="1">
        <v>0.90835754086946729</v>
      </c>
      <c r="M569" s="1">
        <v>267</v>
      </c>
      <c r="N569" s="1">
        <f t="shared" si="56"/>
        <v>65</v>
      </c>
      <c r="O569" s="1">
        <f t="shared" si="57"/>
        <v>0</v>
      </c>
      <c r="P569" s="1">
        <f t="shared" si="58"/>
        <v>142</v>
      </c>
      <c r="Q569" s="1">
        <f t="shared" si="59"/>
        <v>55</v>
      </c>
      <c r="R569" s="2">
        <f t="shared" si="60"/>
        <v>327000</v>
      </c>
      <c r="S569" s="2">
        <f t="shared" si="61"/>
        <v>210500</v>
      </c>
      <c r="T569" s="2">
        <f t="shared" si="62"/>
        <v>116500</v>
      </c>
    </row>
    <row r="570" spans="9:20" x14ac:dyDescent="0.25">
      <c r="I570" s="1">
        <v>565</v>
      </c>
      <c r="J570" s="1">
        <v>0.59195099539217522</v>
      </c>
      <c r="K570" s="1">
        <v>107</v>
      </c>
      <c r="L570" s="1">
        <v>0.57946940018960269</v>
      </c>
      <c r="M570" s="1">
        <v>210</v>
      </c>
      <c r="N570" s="1">
        <f t="shared" si="56"/>
        <v>77</v>
      </c>
      <c r="O570" s="1">
        <f t="shared" si="57"/>
        <v>30</v>
      </c>
      <c r="P570" s="1">
        <f t="shared" si="58"/>
        <v>142</v>
      </c>
      <c r="Q570" s="1">
        <f t="shared" si="59"/>
        <v>25</v>
      </c>
      <c r="R570" s="2">
        <f t="shared" si="60"/>
        <v>381000</v>
      </c>
      <c r="S570" s="2">
        <f t="shared" si="61"/>
        <v>210500</v>
      </c>
      <c r="T570" s="2">
        <f t="shared" si="62"/>
        <v>170500</v>
      </c>
    </row>
    <row r="571" spans="9:20" x14ac:dyDescent="0.25">
      <c r="I571" s="1">
        <v>566</v>
      </c>
      <c r="J571" s="1">
        <v>0.62438930796579817</v>
      </c>
      <c r="K571" s="1">
        <v>110</v>
      </c>
      <c r="L571" s="1">
        <v>0.56077733728912305</v>
      </c>
      <c r="M571" s="1">
        <v>208</v>
      </c>
      <c r="N571" s="1">
        <f t="shared" si="56"/>
        <v>77</v>
      </c>
      <c r="O571" s="1">
        <f t="shared" si="57"/>
        <v>33</v>
      </c>
      <c r="P571" s="1">
        <f t="shared" si="58"/>
        <v>142</v>
      </c>
      <c r="Q571" s="1">
        <f t="shared" si="59"/>
        <v>22</v>
      </c>
      <c r="R571" s="2">
        <f t="shared" si="60"/>
        <v>384000</v>
      </c>
      <c r="S571" s="2">
        <f t="shared" si="61"/>
        <v>210500</v>
      </c>
      <c r="T571" s="2">
        <f t="shared" si="62"/>
        <v>173500</v>
      </c>
    </row>
    <row r="572" spans="9:20" x14ac:dyDescent="0.25">
      <c r="I572" s="1">
        <v>567</v>
      </c>
      <c r="J572" s="1">
        <v>1.3005358864864203E-2</v>
      </c>
      <c r="K572" s="1">
        <v>33</v>
      </c>
      <c r="L572" s="1">
        <v>0.15202330507452844</v>
      </c>
      <c r="M572" s="1">
        <v>149</v>
      </c>
      <c r="N572" s="1">
        <f t="shared" si="56"/>
        <v>33</v>
      </c>
      <c r="O572" s="1">
        <f t="shared" si="57"/>
        <v>0</v>
      </c>
      <c r="P572" s="1">
        <f t="shared" si="58"/>
        <v>142</v>
      </c>
      <c r="Q572" s="1">
        <f t="shared" si="59"/>
        <v>7</v>
      </c>
      <c r="R572" s="2">
        <f t="shared" si="60"/>
        <v>215000</v>
      </c>
      <c r="S572" s="2">
        <f t="shared" si="61"/>
        <v>210500</v>
      </c>
      <c r="T572" s="2">
        <f t="shared" si="62"/>
        <v>4500</v>
      </c>
    </row>
    <row r="573" spans="9:20" x14ac:dyDescent="0.25">
      <c r="I573" s="1">
        <v>568</v>
      </c>
      <c r="J573" s="1">
        <v>0.31202250649505181</v>
      </c>
      <c r="K573" s="1">
        <v>85</v>
      </c>
      <c r="L573" s="1">
        <v>0.31635330886387414</v>
      </c>
      <c r="M573" s="1">
        <v>176</v>
      </c>
      <c r="N573" s="1">
        <f t="shared" si="56"/>
        <v>77</v>
      </c>
      <c r="O573" s="1">
        <f t="shared" si="57"/>
        <v>8</v>
      </c>
      <c r="P573" s="1">
        <f t="shared" si="58"/>
        <v>142</v>
      </c>
      <c r="Q573" s="1">
        <f t="shared" si="59"/>
        <v>34</v>
      </c>
      <c r="R573" s="2">
        <f t="shared" si="60"/>
        <v>346000</v>
      </c>
      <c r="S573" s="2">
        <f t="shared" si="61"/>
        <v>210500</v>
      </c>
      <c r="T573" s="2">
        <f t="shared" si="62"/>
        <v>135500</v>
      </c>
    </row>
    <row r="574" spans="9:20" x14ac:dyDescent="0.25">
      <c r="I574" s="1">
        <v>569</v>
      </c>
      <c r="J574" s="1">
        <v>0.62858979494333256</v>
      </c>
      <c r="K574" s="1">
        <v>110</v>
      </c>
      <c r="L574" s="1">
        <v>0.94356965522633351</v>
      </c>
      <c r="M574" s="1">
        <v>279</v>
      </c>
      <c r="N574" s="1">
        <f t="shared" si="56"/>
        <v>77</v>
      </c>
      <c r="O574" s="1">
        <f t="shared" si="57"/>
        <v>33</v>
      </c>
      <c r="P574" s="1">
        <f t="shared" si="58"/>
        <v>142</v>
      </c>
      <c r="Q574" s="1">
        <f t="shared" si="59"/>
        <v>22</v>
      </c>
      <c r="R574" s="2">
        <f t="shared" si="60"/>
        <v>384000</v>
      </c>
      <c r="S574" s="2">
        <f t="shared" si="61"/>
        <v>210500</v>
      </c>
      <c r="T574" s="2">
        <f t="shared" si="62"/>
        <v>173500</v>
      </c>
    </row>
    <row r="575" spans="9:20" x14ac:dyDescent="0.25">
      <c r="I575" s="1">
        <v>570</v>
      </c>
      <c r="J575" s="1">
        <v>0.80070892766298996</v>
      </c>
      <c r="K575" s="1">
        <v>125</v>
      </c>
      <c r="L575" s="1">
        <v>0.68347043401916541</v>
      </c>
      <c r="M575" s="1">
        <v>224</v>
      </c>
      <c r="N575" s="1">
        <f t="shared" si="56"/>
        <v>77</v>
      </c>
      <c r="O575" s="1">
        <f t="shared" si="57"/>
        <v>48</v>
      </c>
      <c r="P575" s="1">
        <f t="shared" si="58"/>
        <v>142</v>
      </c>
      <c r="Q575" s="1">
        <f t="shared" si="59"/>
        <v>7</v>
      </c>
      <c r="R575" s="2">
        <f t="shared" si="60"/>
        <v>399000</v>
      </c>
      <c r="S575" s="2">
        <f t="shared" si="61"/>
        <v>210500</v>
      </c>
      <c r="T575" s="2">
        <f t="shared" si="62"/>
        <v>188500</v>
      </c>
    </row>
    <row r="576" spans="9:20" x14ac:dyDescent="0.25">
      <c r="I576" s="1">
        <v>571</v>
      </c>
      <c r="J576" s="1">
        <v>1.1653410340307646E-2</v>
      </c>
      <c r="K576" s="1">
        <v>32</v>
      </c>
      <c r="L576" s="1">
        <v>0.83610195558808875</v>
      </c>
      <c r="M576" s="1">
        <v>249</v>
      </c>
      <c r="N576" s="1">
        <f t="shared" si="56"/>
        <v>32</v>
      </c>
      <c r="O576" s="1">
        <f t="shared" si="57"/>
        <v>0</v>
      </c>
      <c r="P576" s="1">
        <f t="shared" si="58"/>
        <v>142</v>
      </c>
      <c r="Q576" s="1">
        <f t="shared" si="59"/>
        <v>55</v>
      </c>
      <c r="R576" s="2">
        <f t="shared" si="60"/>
        <v>261000</v>
      </c>
      <c r="S576" s="2">
        <f t="shared" si="61"/>
        <v>210500</v>
      </c>
      <c r="T576" s="2">
        <f t="shared" si="62"/>
        <v>50500</v>
      </c>
    </row>
    <row r="577" spans="9:20" x14ac:dyDescent="0.25">
      <c r="I577" s="1">
        <v>572</v>
      </c>
      <c r="J577" s="1">
        <v>1.8940311745616389E-2</v>
      </c>
      <c r="K577" s="1">
        <v>38</v>
      </c>
      <c r="L577" s="1">
        <v>0.4444764724329906</v>
      </c>
      <c r="M577" s="1">
        <v>193</v>
      </c>
      <c r="N577" s="1">
        <f t="shared" si="56"/>
        <v>38</v>
      </c>
      <c r="O577" s="1">
        <f t="shared" si="57"/>
        <v>0</v>
      </c>
      <c r="P577" s="1">
        <f t="shared" si="58"/>
        <v>142</v>
      </c>
      <c r="Q577" s="1">
        <f t="shared" si="59"/>
        <v>51</v>
      </c>
      <c r="R577" s="2">
        <f t="shared" si="60"/>
        <v>269000</v>
      </c>
      <c r="S577" s="2">
        <f t="shared" si="61"/>
        <v>210500</v>
      </c>
      <c r="T577" s="2">
        <f t="shared" si="62"/>
        <v>58500</v>
      </c>
    </row>
    <row r="578" spans="9:20" x14ac:dyDescent="0.25">
      <c r="I578" s="1">
        <v>573</v>
      </c>
      <c r="J578" s="1">
        <v>0.87670654464494135</v>
      </c>
      <c r="K578" s="1">
        <v>135</v>
      </c>
      <c r="L578" s="1">
        <v>0.32449563851115926</v>
      </c>
      <c r="M578" s="1">
        <v>177</v>
      </c>
      <c r="N578" s="1">
        <f t="shared" si="56"/>
        <v>77</v>
      </c>
      <c r="O578" s="1">
        <f t="shared" si="57"/>
        <v>55</v>
      </c>
      <c r="P578" s="1">
        <f t="shared" si="58"/>
        <v>142</v>
      </c>
      <c r="Q578" s="1">
        <f t="shared" si="59"/>
        <v>0</v>
      </c>
      <c r="R578" s="2">
        <f t="shared" si="60"/>
        <v>406000</v>
      </c>
      <c r="S578" s="2">
        <f t="shared" si="61"/>
        <v>210500</v>
      </c>
      <c r="T578" s="2">
        <f t="shared" si="62"/>
        <v>195500</v>
      </c>
    </row>
    <row r="579" spans="9:20" x14ac:dyDescent="0.25">
      <c r="I579" s="1">
        <v>574</v>
      </c>
      <c r="J579" s="1">
        <v>0.5291318471514479</v>
      </c>
      <c r="K579" s="1">
        <v>102</v>
      </c>
      <c r="L579" s="1">
        <v>0.57365697815235839</v>
      </c>
      <c r="M579" s="1">
        <v>209</v>
      </c>
      <c r="N579" s="1">
        <f t="shared" si="56"/>
        <v>77</v>
      </c>
      <c r="O579" s="1">
        <f t="shared" si="57"/>
        <v>25</v>
      </c>
      <c r="P579" s="1">
        <f t="shared" si="58"/>
        <v>142</v>
      </c>
      <c r="Q579" s="1">
        <f t="shared" si="59"/>
        <v>30</v>
      </c>
      <c r="R579" s="2">
        <f t="shared" si="60"/>
        <v>376000</v>
      </c>
      <c r="S579" s="2">
        <f t="shared" si="61"/>
        <v>210500</v>
      </c>
      <c r="T579" s="2">
        <f t="shared" si="62"/>
        <v>165500</v>
      </c>
    </row>
    <row r="580" spans="9:20" x14ac:dyDescent="0.25">
      <c r="I580" s="1">
        <v>575</v>
      </c>
      <c r="J580" s="1">
        <v>0.205003402796339</v>
      </c>
      <c r="K580" s="1">
        <v>75</v>
      </c>
      <c r="L580" s="1">
        <v>0.24894124246503191</v>
      </c>
      <c r="M580" s="1">
        <v>166</v>
      </c>
      <c r="N580" s="1">
        <f t="shared" si="56"/>
        <v>75</v>
      </c>
      <c r="O580" s="1">
        <f t="shared" si="57"/>
        <v>0</v>
      </c>
      <c r="P580" s="1">
        <f t="shared" si="58"/>
        <v>142</v>
      </c>
      <c r="Q580" s="1">
        <f t="shared" si="59"/>
        <v>24</v>
      </c>
      <c r="R580" s="2">
        <f t="shared" si="60"/>
        <v>316000</v>
      </c>
      <c r="S580" s="2">
        <f t="shared" si="61"/>
        <v>210500</v>
      </c>
      <c r="T580" s="2">
        <f t="shared" si="62"/>
        <v>105500</v>
      </c>
    </row>
    <row r="581" spans="9:20" x14ac:dyDescent="0.25">
      <c r="I581" s="1">
        <v>576</v>
      </c>
      <c r="J581" s="1">
        <v>0.93697875333287428</v>
      </c>
      <c r="K581" s="1">
        <v>146</v>
      </c>
      <c r="L581" s="1">
        <v>0.26554831115447963</v>
      </c>
      <c r="M581" s="1">
        <v>169</v>
      </c>
      <c r="N581" s="1">
        <f t="shared" si="56"/>
        <v>77</v>
      </c>
      <c r="O581" s="1">
        <f t="shared" si="57"/>
        <v>55</v>
      </c>
      <c r="P581" s="1">
        <f t="shared" si="58"/>
        <v>142</v>
      </c>
      <c r="Q581" s="1">
        <f t="shared" si="59"/>
        <v>0</v>
      </c>
      <c r="R581" s="2">
        <f t="shared" si="60"/>
        <v>406000</v>
      </c>
      <c r="S581" s="2">
        <f t="shared" si="61"/>
        <v>210500</v>
      </c>
      <c r="T581" s="2">
        <f t="shared" si="62"/>
        <v>195500</v>
      </c>
    </row>
    <row r="582" spans="9:20" x14ac:dyDescent="0.25">
      <c r="I582" s="1">
        <v>577</v>
      </c>
      <c r="J582" s="1">
        <v>0.91991103886742553</v>
      </c>
      <c r="K582" s="1">
        <v>142</v>
      </c>
      <c r="L582" s="1">
        <v>0.54074902426418936</v>
      </c>
      <c r="M582" s="1">
        <v>205</v>
      </c>
      <c r="N582" s="1">
        <f t="shared" ref="N582:N645" si="63">MIN(K582,P1CAP)</f>
        <v>77</v>
      </c>
      <c r="O582" s="1">
        <f t="shared" ref="O582:O645" si="64">MIN(K582-N582,FLEXCAP)</f>
        <v>55</v>
      </c>
      <c r="P582" s="1">
        <f t="shared" ref="P582:P645" si="65">MIN(M582,P2CAP)</f>
        <v>142</v>
      </c>
      <c r="Q582" s="1">
        <f t="shared" ref="Q582:Q645" si="66">MIN(M582-P582,FLEXCAP-O582)</f>
        <v>0</v>
      </c>
      <c r="R582" s="2">
        <f t="shared" si="60"/>
        <v>406000</v>
      </c>
      <c r="S582" s="2">
        <f t="shared" si="61"/>
        <v>210500</v>
      </c>
      <c r="T582" s="2">
        <f t="shared" si="62"/>
        <v>195500</v>
      </c>
    </row>
    <row r="583" spans="9:20" x14ac:dyDescent="0.25">
      <c r="I583" s="1">
        <v>578</v>
      </c>
      <c r="J583" s="1">
        <v>0.23335104012795971</v>
      </c>
      <c r="K583" s="1">
        <v>78</v>
      </c>
      <c r="L583" s="1">
        <v>0.41849560737985636</v>
      </c>
      <c r="M583" s="1">
        <v>190</v>
      </c>
      <c r="N583" s="1">
        <f t="shared" si="63"/>
        <v>77</v>
      </c>
      <c r="O583" s="1">
        <f t="shared" si="64"/>
        <v>1</v>
      </c>
      <c r="P583" s="1">
        <f t="shared" si="65"/>
        <v>142</v>
      </c>
      <c r="Q583" s="1">
        <f t="shared" si="66"/>
        <v>48</v>
      </c>
      <c r="R583" s="2">
        <f t="shared" ref="R583:R646" si="67">SUMPRODUCT($N$4:$Q$4,N583:Q583)</f>
        <v>346000</v>
      </c>
      <c r="S583" s="2">
        <f t="shared" ref="S583:S646" si="68">SUMPRODUCT($E$9:$E$11,$F$9:$F$11)</f>
        <v>210500</v>
      </c>
      <c r="T583" s="2">
        <f t="shared" ref="T583:T646" si="69">R583-S583</f>
        <v>135500</v>
      </c>
    </row>
    <row r="584" spans="9:20" x14ac:dyDescent="0.25">
      <c r="I584" s="1">
        <v>579</v>
      </c>
      <c r="J584" s="1">
        <v>0.76166444967672819</v>
      </c>
      <c r="K584" s="1">
        <v>121</v>
      </c>
      <c r="L584" s="1">
        <v>0.18103800026987482</v>
      </c>
      <c r="M584" s="1">
        <v>154</v>
      </c>
      <c r="N584" s="1">
        <f t="shared" si="63"/>
        <v>77</v>
      </c>
      <c r="O584" s="1">
        <f t="shared" si="64"/>
        <v>44</v>
      </c>
      <c r="P584" s="1">
        <f t="shared" si="65"/>
        <v>142</v>
      </c>
      <c r="Q584" s="1">
        <f t="shared" si="66"/>
        <v>11</v>
      </c>
      <c r="R584" s="2">
        <f t="shared" si="67"/>
        <v>395000</v>
      </c>
      <c r="S584" s="2">
        <f t="shared" si="68"/>
        <v>210500</v>
      </c>
      <c r="T584" s="2">
        <f t="shared" si="69"/>
        <v>184500</v>
      </c>
    </row>
    <row r="585" spans="9:20" x14ac:dyDescent="0.25">
      <c r="I585" s="1">
        <v>580</v>
      </c>
      <c r="J585" s="1">
        <v>1.3623038780782082E-2</v>
      </c>
      <c r="K585" s="1">
        <v>34</v>
      </c>
      <c r="L585" s="1">
        <v>0.13964602170343121</v>
      </c>
      <c r="M585" s="1">
        <v>146</v>
      </c>
      <c r="N585" s="1">
        <f t="shared" si="63"/>
        <v>34</v>
      </c>
      <c r="O585" s="1">
        <f t="shared" si="64"/>
        <v>0</v>
      </c>
      <c r="P585" s="1">
        <f t="shared" si="65"/>
        <v>142</v>
      </c>
      <c r="Q585" s="1">
        <f t="shared" si="66"/>
        <v>4</v>
      </c>
      <c r="R585" s="2">
        <f t="shared" si="67"/>
        <v>214000</v>
      </c>
      <c r="S585" s="2">
        <f t="shared" si="68"/>
        <v>210500</v>
      </c>
      <c r="T585" s="2">
        <f t="shared" si="69"/>
        <v>3500</v>
      </c>
    </row>
    <row r="586" spans="9:20" x14ac:dyDescent="0.25">
      <c r="I586" s="1">
        <v>581</v>
      </c>
      <c r="J586" s="1">
        <v>0.52746291662285116</v>
      </c>
      <c r="K586" s="1">
        <v>102</v>
      </c>
      <c r="L586" s="1">
        <v>0.36385310938862714</v>
      </c>
      <c r="M586" s="1">
        <v>183</v>
      </c>
      <c r="N586" s="1">
        <f t="shared" si="63"/>
        <v>77</v>
      </c>
      <c r="O586" s="1">
        <f t="shared" si="64"/>
        <v>25</v>
      </c>
      <c r="P586" s="1">
        <f t="shared" si="65"/>
        <v>142</v>
      </c>
      <c r="Q586" s="1">
        <f t="shared" si="66"/>
        <v>30</v>
      </c>
      <c r="R586" s="2">
        <f t="shared" si="67"/>
        <v>376000</v>
      </c>
      <c r="S586" s="2">
        <f t="shared" si="68"/>
        <v>210500</v>
      </c>
      <c r="T586" s="2">
        <f t="shared" si="69"/>
        <v>165500</v>
      </c>
    </row>
    <row r="587" spans="9:20" x14ac:dyDescent="0.25">
      <c r="I587" s="1">
        <v>582</v>
      </c>
      <c r="J587" s="1">
        <v>0.90517367297270368</v>
      </c>
      <c r="K587" s="1">
        <v>139</v>
      </c>
      <c r="L587" s="1">
        <v>4.9933780971507025E-2</v>
      </c>
      <c r="M587" s="1">
        <v>118</v>
      </c>
      <c r="N587" s="1">
        <f t="shared" si="63"/>
        <v>77</v>
      </c>
      <c r="O587" s="1">
        <f t="shared" si="64"/>
        <v>55</v>
      </c>
      <c r="P587" s="1">
        <f t="shared" si="65"/>
        <v>118</v>
      </c>
      <c r="Q587" s="1">
        <f t="shared" si="66"/>
        <v>0</v>
      </c>
      <c r="R587" s="2">
        <f t="shared" si="67"/>
        <v>382000</v>
      </c>
      <c r="S587" s="2">
        <f t="shared" si="68"/>
        <v>210500</v>
      </c>
      <c r="T587" s="2">
        <f t="shared" si="69"/>
        <v>171500</v>
      </c>
    </row>
    <row r="588" spans="9:20" x14ac:dyDescent="0.25">
      <c r="I588" s="1">
        <v>583</v>
      </c>
      <c r="J588" s="1">
        <v>0.22135835278694072</v>
      </c>
      <c r="K588" s="1">
        <v>77</v>
      </c>
      <c r="L588" s="1">
        <v>0.93740692520404234</v>
      </c>
      <c r="M588" s="1">
        <v>277</v>
      </c>
      <c r="N588" s="1">
        <f t="shared" si="63"/>
        <v>77</v>
      </c>
      <c r="O588" s="1">
        <f t="shared" si="64"/>
        <v>0</v>
      </c>
      <c r="P588" s="1">
        <f t="shared" si="65"/>
        <v>142</v>
      </c>
      <c r="Q588" s="1">
        <f t="shared" si="66"/>
        <v>55</v>
      </c>
      <c r="R588" s="2">
        <f t="shared" si="67"/>
        <v>351000</v>
      </c>
      <c r="S588" s="2">
        <f t="shared" si="68"/>
        <v>210500</v>
      </c>
      <c r="T588" s="2">
        <f t="shared" si="69"/>
        <v>140500</v>
      </c>
    </row>
    <row r="589" spans="9:20" x14ac:dyDescent="0.25">
      <c r="I589" s="1">
        <v>584</v>
      </c>
      <c r="J589" s="1">
        <v>0.97362243161598994</v>
      </c>
      <c r="K589" s="1">
        <v>158</v>
      </c>
      <c r="L589" s="1">
        <v>0.74200270661041767</v>
      </c>
      <c r="M589" s="1">
        <v>232</v>
      </c>
      <c r="N589" s="1">
        <f t="shared" si="63"/>
        <v>77</v>
      </c>
      <c r="O589" s="1">
        <f t="shared" si="64"/>
        <v>55</v>
      </c>
      <c r="P589" s="1">
        <f t="shared" si="65"/>
        <v>142</v>
      </c>
      <c r="Q589" s="1">
        <f t="shared" si="66"/>
        <v>0</v>
      </c>
      <c r="R589" s="2">
        <f t="shared" si="67"/>
        <v>406000</v>
      </c>
      <c r="S589" s="2">
        <f t="shared" si="68"/>
        <v>210500</v>
      </c>
      <c r="T589" s="2">
        <f t="shared" si="69"/>
        <v>195500</v>
      </c>
    </row>
    <row r="590" spans="9:20" x14ac:dyDescent="0.25">
      <c r="I590" s="1">
        <v>585</v>
      </c>
      <c r="J590" s="1">
        <v>0.8997920119583922</v>
      </c>
      <c r="K590" s="1">
        <v>138</v>
      </c>
      <c r="L590" s="1">
        <v>0.60061256774203153</v>
      </c>
      <c r="M590" s="1">
        <v>213</v>
      </c>
      <c r="N590" s="1">
        <f t="shared" si="63"/>
        <v>77</v>
      </c>
      <c r="O590" s="1">
        <f t="shared" si="64"/>
        <v>55</v>
      </c>
      <c r="P590" s="1">
        <f t="shared" si="65"/>
        <v>142</v>
      </c>
      <c r="Q590" s="1">
        <f t="shared" si="66"/>
        <v>0</v>
      </c>
      <c r="R590" s="2">
        <f t="shared" si="67"/>
        <v>406000</v>
      </c>
      <c r="S590" s="2">
        <f t="shared" si="68"/>
        <v>210500</v>
      </c>
      <c r="T590" s="2">
        <f t="shared" si="69"/>
        <v>195500</v>
      </c>
    </row>
    <row r="591" spans="9:20" x14ac:dyDescent="0.25">
      <c r="I591" s="1">
        <v>586</v>
      </c>
      <c r="J591" s="1">
        <v>9.2608340176927206E-2</v>
      </c>
      <c r="K591" s="1">
        <v>60</v>
      </c>
      <c r="L591" s="1">
        <v>0.67633137320209913</v>
      </c>
      <c r="M591" s="1">
        <v>223</v>
      </c>
      <c r="N591" s="1">
        <f t="shared" si="63"/>
        <v>60</v>
      </c>
      <c r="O591" s="1">
        <f t="shared" si="64"/>
        <v>0</v>
      </c>
      <c r="P591" s="1">
        <f t="shared" si="65"/>
        <v>142</v>
      </c>
      <c r="Q591" s="1">
        <f t="shared" si="66"/>
        <v>55</v>
      </c>
      <c r="R591" s="2">
        <f t="shared" si="67"/>
        <v>317000</v>
      </c>
      <c r="S591" s="2">
        <f t="shared" si="68"/>
        <v>210500</v>
      </c>
      <c r="T591" s="2">
        <f t="shared" si="69"/>
        <v>106500</v>
      </c>
    </row>
    <row r="592" spans="9:20" x14ac:dyDescent="0.25">
      <c r="I592" s="1">
        <v>587</v>
      </c>
      <c r="J592" s="1">
        <v>6.0895008519280869E-2</v>
      </c>
      <c r="K592" s="1">
        <v>54</v>
      </c>
      <c r="L592" s="1">
        <v>0.70825428214266062</v>
      </c>
      <c r="M592" s="1">
        <v>227</v>
      </c>
      <c r="N592" s="1">
        <f t="shared" si="63"/>
        <v>54</v>
      </c>
      <c r="O592" s="1">
        <f t="shared" si="64"/>
        <v>0</v>
      </c>
      <c r="P592" s="1">
        <f t="shared" si="65"/>
        <v>142</v>
      </c>
      <c r="Q592" s="1">
        <f t="shared" si="66"/>
        <v>55</v>
      </c>
      <c r="R592" s="2">
        <f t="shared" si="67"/>
        <v>305000</v>
      </c>
      <c r="S592" s="2">
        <f t="shared" si="68"/>
        <v>210500</v>
      </c>
      <c r="T592" s="2">
        <f t="shared" si="69"/>
        <v>94500</v>
      </c>
    </row>
    <row r="593" spans="9:20" x14ac:dyDescent="0.25">
      <c r="I593" s="1">
        <v>588</v>
      </c>
      <c r="J593" s="1">
        <v>5.5176604379790106E-2</v>
      </c>
      <c r="K593" s="1">
        <v>52</v>
      </c>
      <c r="L593" s="1">
        <v>0.83923980234657325</v>
      </c>
      <c r="M593" s="1">
        <v>250</v>
      </c>
      <c r="N593" s="1">
        <f t="shared" si="63"/>
        <v>52</v>
      </c>
      <c r="O593" s="1">
        <f t="shared" si="64"/>
        <v>0</v>
      </c>
      <c r="P593" s="1">
        <f t="shared" si="65"/>
        <v>142</v>
      </c>
      <c r="Q593" s="1">
        <f t="shared" si="66"/>
        <v>55</v>
      </c>
      <c r="R593" s="2">
        <f t="shared" si="67"/>
        <v>301000</v>
      </c>
      <c r="S593" s="2">
        <f t="shared" si="68"/>
        <v>210500</v>
      </c>
      <c r="T593" s="2">
        <f t="shared" si="69"/>
        <v>90500</v>
      </c>
    </row>
    <row r="594" spans="9:20" x14ac:dyDescent="0.25">
      <c r="I594" s="1">
        <v>589</v>
      </c>
      <c r="J594" s="1">
        <v>0.9750578102730898</v>
      </c>
      <c r="K594" s="1">
        <v>159</v>
      </c>
      <c r="L594" s="1">
        <v>0.21331543133368469</v>
      </c>
      <c r="M594" s="1">
        <v>160</v>
      </c>
      <c r="N594" s="1">
        <f t="shared" si="63"/>
        <v>77</v>
      </c>
      <c r="O594" s="1">
        <f t="shared" si="64"/>
        <v>55</v>
      </c>
      <c r="P594" s="1">
        <f t="shared" si="65"/>
        <v>142</v>
      </c>
      <c r="Q594" s="1">
        <f t="shared" si="66"/>
        <v>0</v>
      </c>
      <c r="R594" s="2">
        <f t="shared" si="67"/>
        <v>406000</v>
      </c>
      <c r="S594" s="2">
        <f t="shared" si="68"/>
        <v>210500</v>
      </c>
      <c r="T594" s="2">
        <f t="shared" si="69"/>
        <v>195500</v>
      </c>
    </row>
    <row r="595" spans="9:20" x14ac:dyDescent="0.25">
      <c r="I595" s="1">
        <v>590</v>
      </c>
      <c r="J595" s="1">
        <v>0.66425816860073306</v>
      </c>
      <c r="K595" s="1">
        <v>113</v>
      </c>
      <c r="L595" s="1">
        <v>0.19613265394528545</v>
      </c>
      <c r="M595" s="1">
        <v>157</v>
      </c>
      <c r="N595" s="1">
        <f t="shared" si="63"/>
        <v>77</v>
      </c>
      <c r="O595" s="1">
        <f t="shared" si="64"/>
        <v>36</v>
      </c>
      <c r="P595" s="1">
        <f t="shared" si="65"/>
        <v>142</v>
      </c>
      <c r="Q595" s="1">
        <f t="shared" si="66"/>
        <v>15</v>
      </c>
      <c r="R595" s="2">
        <f t="shared" si="67"/>
        <v>383000</v>
      </c>
      <c r="S595" s="2">
        <f t="shared" si="68"/>
        <v>210500</v>
      </c>
      <c r="T595" s="2">
        <f t="shared" si="69"/>
        <v>172500</v>
      </c>
    </row>
    <row r="596" spans="9:20" x14ac:dyDescent="0.25">
      <c r="I596" s="1">
        <v>591</v>
      </c>
      <c r="J596" s="1">
        <v>0.80557470581116319</v>
      </c>
      <c r="K596" s="1">
        <v>126</v>
      </c>
      <c r="L596" s="1">
        <v>0.30279554528633434</v>
      </c>
      <c r="M596" s="1">
        <v>174</v>
      </c>
      <c r="N596" s="1">
        <f t="shared" si="63"/>
        <v>77</v>
      </c>
      <c r="O596" s="1">
        <f t="shared" si="64"/>
        <v>49</v>
      </c>
      <c r="P596" s="1">
        <f t="shared" si="65"/>
        <v>142</v>
      </c>
      <c r="Q596" s="1">
        <f t="shared" si="66"/>
        <v>6</v>
      </c>
      <c r="R596" s="2">
        <f t="shared" si="67"/>
        <v>400000</v>
      </c>
      <c r="S596" s="2">
        <f t="shared" si="68"/>
        <v>210500</v>
      </c>
      <c r="T596" s="2">
        <f t="shared" si="69"/>
        <v>189500</v>
      </c>
    </row>
    <row r="597" spans="9:20" x14ac:dyDescent="0.25">
      <c r="I597" s="1">
        <v>592</v>
      </c>
      <c r="J597" s="1">
        <v>0.67283583864711194</v>
      </c>
      <c r="K597" s="1">
        <v>113</v>
      </c>
      <c r="L597" s="1">
        <v>0.91296434288592265</v>
      </c>
      <c r="M597" s="1">
        <v>268</v>
      </c>
      <c r="N597" s="1">
        <f t="shared" si="63"/>
        <v>77</v>
      </c>
      <c r="O597" s="1">
        <f t="shared" si="64"/>
        <v>36</v>
      </c>
      <c r="P597" s="1">
        <f t="shared" si="65"/>
        <v>142</v>
      </c>
      <c r="Q597" s="1">
        <f t="shared" si="66"/>
        <v>19</v>
      </c>
      <c r="R597" s="2">
        <f t="shared" si="67"/>
        <v>387000</v>
      </c>
      <c r="S597" s="2">
        <f t="shared" si="68"/>
        <v>210500</v>
      </c>
      <c r="T597" s="2">
        <f t="shared" si="69"/>
        <v>176500</v>
      </c>
    </row>
    <row r="598" spans="9:20" x14ac:dyDescent="0.25">
      <c r="I598" s="1">
        <v>593</v>
      </c>
      <c r="J598" s="1">
        <v>0.72473435628984362</v>
      </c>
      <c r="K598" s="1">
        <v>118</v>
      </c>
      <c r="L598" s="1">
        <v>0.67600377693771996</v>
      </c>
      <c r="M598" s="1">
        <v>223</v>
      </c>
      <c r="N598" s="1">
        <f t="shared" si="63"/>
        <v>77</v>
      </c>
      <c r="O598" s="1">
        <f t="shared" si="64"/>
        <v>41</v>
      </c>
      <c r="P598" s="1">
        <f t="shared" si="65"/>
        <v>142</v>
      </c>
      <c r="Q598" s="1">
        <f t="shared" si="66"/>
        <v>14</v>
      </c>
      <c r="R598" s="2">
        <f t="shared" si="67"/>
        <v>392000</v>
      </c>
      <c r="S598" s="2">
        <f t="shared" si="68"/>
        <v>210500</v>
      </c>
      <c r="T598" s="2">
        <f t="shared" si="69"/>
        <v>181500</v>
      </c>
    </row>
    <row r="599" spans="9:20" x14ac:dyDescent="0.25">
      <c r="I599" s="1">
        <v>594</v>
      </c>
      <c r="J599" s="1">
        <v>6.4017090723927805E-2</v>
      </c>
      <c r="K599" s="1">
        <v>54</v>
      </c>
      <c r="L599" s="1">
        <v>0.72515163369010904</v>
      </c>
      <c r="M599" s="1">
        <v>230</v>
      </c>
      <c r="N599" s="1">
        <f t="shared" si="63"/>
        <v>54</v>
      </c>
      <c r="O599" s="1">
        <f t="shared" si="64"/>
        <v>0</v>
      </c>
      <c r="P599" s="1">
        <f t="shared" si="65"/>
        <v>142</v>
      </c>
      <c r="Q599" s="1">
        <f t="shared" si="66"/>
        <v>55</v>
      </c>
      <c r="R599" s="2">
        <f t="shared" si="67"/>
        <v>305000</v>
      </c>
      <c r="S599" s="2">
        <f t="shared" si="68"/>
        <v>210500</v>
      </c>
      <c r="T599" s="2">
        <f t="shared" si="69"/>
        <v>94500</v>
      </c>
    </row>
    <row r="600" spans="9:20" x14ac:dyDescent="0.25">
      <c r="I600" s="1">
        <v>595</v>
      </c>
      <c r="J600" s="1">
        <v>0.51093165831241505</v>
      </c>
      <c r="K600" s="1">
        <v>101</v>
      </c>
      <c r="L600" s="1">
        <v>0.93305434602711479</v>
      </c>
      <c r="M600" s="1">
        <v>275</v>
      </c>
      <c r="N600" s="1">
        <f t="shared" si="63"/>
        <v>77</v>
      </c>
      <c r="O600" s="1">
        <f t="shared" si="64"/>
        <v>24</v>
      </c>
      <c r="P600" s="1">
        <f t="shared" si="65"/>
        <v>142</v>
      </c>
      <c r="Q600" s="1">
        <f t="shared" si="66"/>
        <v>31</v>
      </c>
      <c r="R600" s="2">
        <f t="shared" si="67"/>
        <v>375000</v>
      </c>
      <c r="S600" s="2">
        <f t="shared" si="68"/>
        <v>210500</v>
      </c>
      <c r="T600" s="2">
        <f t="shared" si="69"/>
        <v>164500</v>
      </c>
    </row>
    <row r="601" spans="9:20" x14ac:dyDescent="0.25">
      <c r="I601" s="1">
        <v>596</v>
      </c>
      <c r="J601" s="1">
        <v>0.42453439912237223</v>
      </c>
      <c r="K601" s="1">
        <v>94</v>
      </c>
      <c r="L601" s="1">
        <v>2.970616708045104E-3</v>
      </c>
      <c r="M601" s="1">
        <v>62</v>
      </c>
      <c r="N601" s="1">
        <f t="shared" si="63"/>
        <v>77</v>
      </c>
      <c r="O601" s="1">
        <f t="shared" si="64"/>
        <v>17</v>
      </c>
      <c r="P601" s="1">
        <f t="shared" si="65"/>
        <v>62</v>
      </c>
      <c r="Q601" s="1">
        <f t="shared" si="66"/>
        <v>0</v>
      </c>
      <c r="R601" s="2">
        <f t="shared" si="67"/>
        <v>250000</v>
      </c>
      <c r="S601" s="2">
        <f t="shared" si="68"/>
        <v>210500</v>
      </c>
      <c r="T601" s="2">
        <f t="shared" si="69"/>
        <v>39500</v>
      </c>
    </row>
    <row r="602" spans="9:20" x14ac:dyDescent="0.25">
      <c r="I602" s="1">
        <v>597</v>
      </c>
      <c r="J602" s="1">
        <v>0.66015697470176127</v>
      </c>
      <c r="K602" s="1">
        <v>112</v>
      </c>
      <c r="L602" s="1">
        <v>0.10011898863773983</v>
      </c>
      <c r="M602" s="1">
        <v>136</v>
      </c>
      <c r="N602" s="1">
        <f t="shared" si="63"/>
        <v>77</v>
      </c>
      <c r="O602" s="1">
        <f t="shared" si="64"/>
        <v>35</v>
      </c>
      <c r="P602" s="1">
        <f t="shared" si="65"/>
        <v>136</v>
      </c>
      <c r="Q602" s="1">
        <f t="shared" si="66"/>
        <v>0</v>
      </c>
      <c r="R602" s="2">
        <f t="shared" si="67"/>
        <v>360000</v>
      </c>
      <c r="S602" s="2">
        <f t="shared" si="68"/>
        <v>210500</v>
      </c>
      <c r="T602" s="2">
        <f t="shared" si="69"/>
        <v>149500</v>
      </c>
    </row>
    <row r="603" spans="9:20" x14ac:dyDescent="0.25">
      <c r="I603" s="1">
        <v>598</v>
      </c>
      <c r="J603" s="1">
        <v>0.63301044854182276</v>
      </c>
      <c r="K603" s="1">
        <v>110</v>
      </c>
      <c r="L603" s="1">
        <v>0.35261799549564865</v>
      </c>
      <c r="M603" s="1">
        <v>181</v>
      </c>
      <c r="N603" s="1">
        <f t="shared" si="63"/>
        <v>77</v>
      </c>
      <c r="O603" s="1">
        <f t="shared" si="64"/>
        <v>33</v>
      </c>
      <c r="P603" s="1">
        <f t="shared" si="65"/>
        <v>142</v>
      </c>
      <c r="Q603" s="1">
        <f t="shared" si="66"/>
        <v>22</v>
      </c>
      <c r="R603" s="2">
        <f t="shared" si="67"/>
        <v>384000</v>
      </c>
      <c r="S603" s="2">
        <f t="shared" si="68"/>
        <v>210500</v>
      </c>
      <c r="T603" s="2">
        <f t="shared" si="69"/>
        <v>173500</v>
      </c>
    </row>
    <row r="604" spans="9:20" x14ac:dyDescent="0.25">
      <c r="I604" s="1">
        <v>599</v>
      </c>
      <c r="J604" s="1">
        <v>0.59062240732371774</v>
      </c>
      <c r="K604" s="1">
        <v>107</v>
      </c>
      <c r="L604" s="1">
        <v>5.1936414492167127E-2</v>
      </c>
      <c r="M604" s="1">
        <v>119</v>
      </c>
      <c r="N604" s="1">
        <f t="shared" si="63"/>
        <v>77</v>
      </c>
      <c r="O604" s="1">
        <f t="shared" si="64"/>
        <v>30</v>
      </c>
      <c r="P604" s="1">
        <f t="shared" si="65"/>
        <v>119</v>
      </c>
      <c r="Q604" s="1">
        <f t="shared" si="66"/>
        <v>0</v>
      </c>
      <c r="R604" s="2">
        <f t="shared" si="67"/>
        <v>333000</v>
      </c>
      <c r="S604" s="2">
        <f t="shared" si="68"/>
        <v>210500</v>
      </c>
      <c r="T604" s="2">
        <f t="shared" si="69"/>
        <v>122500</v>
      </c>
    </row>
    <row r="605" spans="9:20" x14ac:dyDescent="0.25">
      <c r="I605" s="1">
        <v>600</v>
      </c>
      <c r="J605" s="1">
        <v>0.39696999341919792</v>
      </c>
      <c r="K605" s="1">
        <v>92</v>
      </c>
      <c r="L605" s="1">
        <v>0.15810077637986741</v>
      </c>
      <c r="M605" s="1">
        <v>150</v>
      </c>
      <c r="N605" s="1">
        <f t="shared" si="63"/>
        <v>77</v>
      </c>
      <c r="O605" s="1">
        <f t="shared" si="64"/>
        <v>15</v>
      </c>
      <c r="P605" s="1">
        <f t="shared" si="65"/>
        <v>142</v>
      </c>
      <c r="Q605" s="1">
        <f t="shared" si="66"/>
        <v>8</v>
      </c>
      <c r="R605" s="2">
        <f t="shared" si="67"/>
        <v>334000</v>
      </c>
      <c r="S605" s="2">
        <f t="shared" si="68"/>
        <v>210500</v>
      </c>
      <c r="T605" s="2">
        <f t="shared" si="69"/>
        <v>123500</v>
      </c>
    </row>
    <row r="606" spans="9:20" x14ac:dyDescent="0.25">
      <c r="I606" s="1">
        <v>601</v>
      </c>
      <c r="J606" s="1">
        <v>0.48381938484990772</v>
      </c>
      <c r="K606" s="1">
        <v>99</v>
      </c>
      <c r="L606" s="1">
        <v>0.45482020742114548</v>
      </c>
      <c r="M606" s="1">
        <v>194</v>
      </c>
      <c r="N606" s="1">
        <f t="shared" si="63"/>
        <v>77</v>
      </c>
      <c r="O606" s="1">
        <f t="shared" si="64"/>
        <v>22</v>
      </c>
      <c r="P606" s="1">
        <f t="shared" si="65"/>
        <v>142</v>
      </c>
      <c r="Q606" s="1">
        <f t="shared" si="66"/>
        <v>33</v>
      </c>
      <c r="R606" s="2">
        <f t="shared" si="67"/>
        <v>373000</v>
      </c>
      <c r="S606" s="2">
        <f t="shared" si="68"/>
        <v>210500</v>
      </c>
      <c r="T606" s="2">
        <f t="shared" si="69"/>
        <v>162500</v>
      </c>
    </row>
    <row r="607" spans="9:20" x14ac:dyDescent="0.25">
      <c r="I607" s="1">
        <v>602</v>
      </c>
      <c r="J607" s="1">
        <v>4.9817876461088595E-2</v>
      </c>
      <c r="K607" s="1">
        <v>51</v>
      </c>
      <c r="L607" s="1">
        <v>0.22969931692888301</v>
      </c>
      <c r="M607" s="1">
        <v>163</v>
      </c>
      <c r="N607" s="1">
        <f t="shared" si="63"/>
        <v>51</v>
      </c>
      <c r="O607" s="1">
        <f t="shared" si="64"/>
        <v>0</v>
      </c>
      <c r="P607" s="1">
        <f t="shared" si="65"/>
        <v>142</v>
      </c>
      <c r="Q607" s="1">
        <f t="shared" si="66"/>
        <v>21</v>
      </c>
      <c r="R607" s="2">
        <f t="shared" si="67"/>
        <v>265000</v>
      </c>
      <c r="S607" s="2">
        <f t="shared" si="68"/>
        <v>210500</v>
      </c>
      <c r="T607" s="2">
        <f t="shared" si="69"/>
        <v>54500</v>
      </c>
    </row>
    <row r="608" spans="9:20" x14ac:dyDescent="0.25">
      <c r="I608" s="1">
        <v>603</v>
      </c>
      <c r="J608" s="1">
        <v>0.76511371859006272</v>
      </c>
      <c r="K608" s="1">
        <v>122</v>
      </c>
      <c r="L608" s="1">
        <v>1.1236648244122849E-3</v>
      </c>
      <c r="M608" s="1">
        <v>47</v>
      </c>
      <c r="N608" s="1">
        <f t="shared" si="63"/>
        <v>77</v>
      </c>
      <c r="O608" s="1">
        <f t="shared" si="64"/>
        <v>45</v>
      </c>
      <c r="P608" s="1">
        <f t="shared" si="65"/>
        <v>47</v>
      </c>
      <c r="Q608" s="1">
        <f t="shared" si="66"/>
        <v>0</v>
      </c>
      <c r="R608" s="2">
        <f t="shared" si="67"/>
        <v>291000</v>
      </c>
      <c r="S608" s="2">
        <f t="shared" si="68"/>
        <v>210500</v>
      </c>
      <c r="T608" s="2">
        <f t="shared" si="69"/>
        <v>80500</v>
      </c>
    </row>
    <row r="609" spans="9:20" x14ac:dyDescent="0.25">
      <c r="I609" s="1">
        <v>604</v>
      </c>
      <c r="J609" s="1">
        <v>0.19438303382160915</v>
      </c>
      <c r="K609" s="1">
        <v>74</v>
      </c>
      <c r="L609" s="1">
        <v>0.90794260097211099</v>
      </c>
      <c r="M609" s="1">
        <v>266</v>
      </c>
      <c r="N609" s="1">
        <f t="shared" si="63"/>
        <v>74</v>
      </c>
      <c r="O609" s="1">
        <f t="shared" si="64"/>
        <v>0</v>
      </c>
      <c r="P609" s="1">
        <f t="shared" si="65"/>
        <v>142</v>
      </c>
      <c r="Q609" s="1">
        <f t="shared" si="66"/>
        <v>55</v>
      </c>
      <c r="R609" s="2">
        <f t="shared" si="67"/>
        <v>345000</v>
      </c>
      <c r="S609" s="2">
        <f t="shared" si="68"/>
        <v>210500</v>
      </c>
      <c r="T609" s="2">
        <f t="shared" si="69"/>
        <v>134500</v>
      </c>
    </row>
    <row r="610" spans="9:20" x14ac:dyDescent="0.25">
      <c r="I610" s="1">
        <v>605</v>
      </c>
      <c r="J610" s="1">
        <v>0.71999341926744542</v>
      </c>
      <c r="K610" s="1">
        <v>117</v>
      </c>
      <c r="L610" s="1">
        <v>0.66619948053402955</v>
      </c>
      <c r="M610" s="1">
        <v>221</v>
      </c>
      <c r="N610" s="1">
        <f t="shared" si="63"/>
        <v>77</v>
      </c>
      <c r="O610" s="1">
        <f t="shared" si="64"/>
        <v>40</v>
      </c>
      <c r="P610" s="1">
        <f t="shared" si="65"/>
        <v>142</v>
      </c>
      <c r="Q610" s="1">
        <f t="shared" si="66"/>
        <v>15</v>
      </c>
      <c r="R610" s="2">
        <f t="shared" si="67"/>
        <v>391000</v>
      </c>
      <c r="S610" s="2">
        <f t="shared" si="68"/>
        <v>210500</v>
      </c>
      <c r="T610" s="2">
        <f t="shared" si="69"/>
        <v>180500</v>
      </c>
    </row>
    <row r="611" spans="9:20" x14ac:dyDescent="0.25">
      <c r="I611" s="1">
        <v>606</v>
      </c>
      <c r="J611" s="1">
        <v>4.3945831509139666E-2</v>
      </c>
      <c r="K611" s="1">
        <v>49</v>
      </c>
      <c r="L611" s="1">
        <v>0.81552802136524971</v>
      </c>
      <c r="M611" s="1">
        <v>245</v>
      </c>
      <c r="N611" s="1">
        <f t="shared" si="63"/>
        <v>49</v>
      </c>
      <c r="O611" s="1">
        <f t="shared" si="64"/>
        <v>0</v>
      </c>
      <c r="P611" s="1">
        <f t="shared" si="65"/>
        <v>142</v>
      </c>
      <c r="Q611" s="1">
        <f t="shared" si="66"/>
        <v>55</v>
      </c>
      <c r="R611" s="2">
        <f t="shared" si="67"/>
        <v>295000</v>
      </c>
      <c r="S611" s="2">
        <f t="shared" si="68"/>
        <v>210500</v>
      </c>
      <c r="T611" s="2">
        <f t="shared" si="69"/>
        <v>84500</v>
      </c>
    </row>
    <row r="612" spans="9:20" x14ac:dyDescent="0.25">
      <c r="I612" s="1">
        <v>607</v>
      </c>
      <c r="J612" s="1">
        <v>0.2697279220509573</v>
      </c>
      <c r="K612" s="1">
        <v>82</v>
      </c>
      <c r="L612" s="1">
        <v>0.61094409936233074</v>
      </c>
      <c r="M612" s="1">
        <v>214</v>
      </c>
      <c r="N612" s="1">
        <f t="shared" si="63"/>
        <v>77</v>
      </c>
      <c r="O612" s="1">
        <f t="shared" si="64"/>
        <v>5</v>
      </c>
      <c r="P612" s="1">
        <f t="shared" si="65"/>
        <v>142</v>
      </c>
      <c r="Q612" s="1">
        <f t="shared" si="66"/>
        <v>50</v>
      </c>
      <c r="R612" s="2">
        <f t="shared" si="67"/>
        <v>356000</v>
      </c>
      <c r="S612" s="2">
        <f t="shared" si="68"/>
        <v>210500</v>
      </c>
      <c r="T612" s="2">
        <f t="shared" si="69"/>
        <v>145500</v>
      </c>
    </row>
    <row r="613" spans="9:20" x14ac:dyDescent="0.25">
      <c r="I613" s="1">
        <v>608</v>
      </c>
      <c r="J613" s="1">
        <v>4.4252090672826094E-2</v>
      </c>
      <c r="K613" s="1">
        <v>49</v>
      </c>
      <c r="L613" s="1">
        <v>0.36748516982275814</v>
      </c>
      <c r="M613" s="1">
        <v>183</v>
      </c>
      <c r="N613" s="1">
        <f t="shared" si="63"/>
        <v>49</v>
      </c>
      <c r="O613" s="1">
        <f t="shared" si="64"/>
        <v>0</v>
      </c>
      <c r="P613" s="1">
        <f t="shared" si="65"/>
        <v>142</v>
      </c>
      <c r="Q613" s="1">
        <f t="shared" si="66"/>
        <v>41</v>
      </c>
      <c r="R613" s="2">
        <f t="shared" si="67"/>
        <v>281000</v>
      </c>
      <c r="S613" s="2">
        <f t="shared" si="68"/>
        <v>210500</v>
      </c>
      <c r="T613" s="2">
        <f t="shared" si="69"/>
        <v>70500</v>
      </c>
    </row>
    <row r="614" spans="9:20" x14ac:dyDescent="0.25">
      <c r="I614" s="1">
        <v>609</v>
      </c>
      <c r="J614" s="1">
        <v>0.16682458744514528</v>
      </c>
      <c r="K614" s="1">
        <v>71</v>
      </c>
      <c r="L614" s="1">
        <v>0.34190429891023311</v>
      </c>
      <c r="M614" s="1">
        <v>180</v>
      </c>
      <c r="N614" s="1">
        <f t="shared" si="63"/>
        <v>71</v>
      </c>
      <c r="O614" s="1">
        <f t="shared" si="64"/>
        <v>0</v>
      </c>
      <c r="P614" s="1">
        <f t="shared" si="65"/>
        <v>142</v>
      </c>
      <c r="Q614" s="1">
        <f t="shared" si="66"/>
        <v>38</v>
      </c>
      <c r="R614" s="2">
        <f t="shared" si="67"/>
        <v>322000</v>
      </c>
      <c r="S614" s="2">
        <f t="shared" si="68"/>
        <v>210500</v>
      </c>
      <c r="T614" s="2">
        <f t="shared" si="69"/>
        <v>111500</v>
      </c>
    </row>
    <row r="615" spans="9:20" x14ac:dyDescent="0.25">
      <c r="I615" s="1">
        <v>610</v>
      </c>
      <c r="J615" s="1">
        <v>0.60212012173098373</v>
      </c>
      <c r="K615" s="1">
        <v>108</v>
      </c>
      <c r="L615" s="1">
        <v>0.52920153958958105</v>
      </c>
      <c r="M615" s="1">
        <v>204</v>
      </c>
      <c r="N615" s="1">
        <f t="shared" si="63"/>
        <v>77</v>
      </c>
      <c r="O615" s="1">
        <f t="shared" si="64"/>
        <v>31</v>
      </c>
      <c r="P615" s="1">
        <f t="shared" si="65"/>
        <v>142</v>
      </c>
      <c r="Q615" s="1">
        <f t="shared" si="66"/>
        <v>24</v>
      </c>
      <c r="R615" s="2">
        <f t="shared" si="67"/>
        <v>382000</v>
      </c>
      <c r="S615" s="2">
        <f t="shared" si="68"/>
        <v>210500</v>
      </c>
      <c r="T615" s="2">
        <f t="shared" si="69"/>
        <v>171500</v>
      </c>
    </row>
    <row r="616" spans="9:20" x14ac:dyDescent="0.25">
      <c r="I616" s="1">
        <v>611</v>
      </c>
      <c r="J616" s="1">
        <v>0.24350543512480616</v>
      </c>
      <c r="K616" s="1">
        <v>79</v>
      </c>
      <c r="L616" s="1">
        <v>0.39936700702985428</v>
      </c>
      <c r="M616" s="1">
        <v>187</v>
      </c>
      <c r="N616" s="1">
        <f t="shared" si="63"/>
        <v>77</v>
      </c>
      <c r="O616" s="1">
        <f t="shared" si="64"/>
        <v>2</v>
      </c>
      <c r="P616" s="1">
        <f t="shared" si="65"/>
        <v>142</v>
      </c>
      <c r="Q616" s="1">
        <f t="shared" si="66"/>
        <v>45</v>
      </c>
      <c r="R616" s="2">
        <f t="shared" si="67"/>
        <v>345000</v>
      </c>
      <c r="S616" s="2">
        <f t="shared" si="68"/>
        <v>210500</v>
      </c>
      <c r="T616" s="2">
        <f t="shared" si="69"/>
        <v>134500</v>
      </c>
    </row>
    <row r="617" spans="9:20" x14ac:dyDescent="0.25">
      <c r="I617" s="1">
        <v>612</v>
      </c>
      <c r="J617" s="1">
        <v>0.36476054839682626</v>
      </c>
      <c r="K617" s="1">
        <v>90</v>
      </c>
      <c r="L617" s="1">
        <v>0.31093991220442518</v>
      </c>
      <c r="M617" s="1">
        <v>175</v>
      </c>
      <c r="N617" s="1">
        <f t="shared" si="63"/>
        <v>77</v>
      </c>
      <c r="O617" s="1">
        <f t="shared" si="64"/>
        <v>13</v>
      </c>
      <c r="P617" s="1">
        <f t="shared" si="65"/>
        <v>142</v>
      </c>
      <c r="Q617" s="1">
        <f t="shared" si="66"/>
        <v>33</v>
      </c>
      <c r="R617" s="2">
        <f t="shared" si="67"/>
        <v>355000</v>
      </c>
      <c r="S617" s="2">
        <f t="shared" si="68"/>
        <v>210500</v>
      </c>
      <c r="T617" s="2">
        <f t="shared" si="69"/>
        <v>144500</v>
      </c>
    </row>
    <row r="618" spans="9:20" x14ac:dyDescent="0.25">
      <c r="I618" s="1">
        <v>613</v>
      </c>
      <c r="J618" s="1">
        <v>0.53934956822018265</v>
      </c>
      <c r="K618" s="1">
        <v>103</v>
      </c>
      <c r="L618" s="1">
        <v>0.28222306356199334</v>
      </c>
      <c r="M618" s="1">
        <v>171</v>
      </c>
      <c r="N618" s="1">
        <f t="shared" si="63"/>
        <v>77</v>
      </c>
      <c r="O618" s="1">
        <f t="shared" si="64"/>
        <v>26</v>
      </c>
      <c r="P618" s="1">
        <f t="shared" si="65"/>
        <v>142</v>
      </c>
      <c r="Q618" s="1">
        <f t="shared" si="66"/>
        <v>29</v>
      </c>
      <c r="R618" s="2">
        <f t="shared" si="67"/>
        <v>377000</v>
      </c>
      <c r="S618" s="2">
        <f t="shared" si="68"/>
        <v>210500</v>
      </c>
      <c r="T618" s="2">
        <f t="shared" si="69"/>
        <v>166500</v>
      </c>
    </row>
    <row r="619" spans="9:20" x14ac:dyDescent="0.25">
      <c r="I619" s="1">
        <v>614</v>
      </c>
      <c r="J619" s="1">
        <v>0.77548086246347414</v>
      </c>
      <c r="K619" s="1">
        <v>123</v>
      </c>
      <c r="L619" s="1">
        <v>0.53161396293652941</v>
      </c>
      <c r="M619" s="1">
        <v>204</v>
      </c>
      <c r="N619" s="1">
        <f t="shared" si="63"/>
        <v>77</v>
      </c>
      <c r="O619" s="1">
        <f t="shared" si="64"/>
        <v>46</v>
      </c>
      <c r="P619" s="1">
        <f t="shared" si="65"/>
        <v>142</v>
      </c>
      <c r="Q619" s="1">
        <f t="shared" si="66"/>
        <v>9</v>
      </c>
      <c r="R619" s="2">
        <f t="shared" si="67"/>
        <v>397000</v>
      </c>
      <c r="S619" s="2">
        <f t="shared" si="68"/>
        <v>210500</v>
      </c>
      <c r="T619" s="2">
        <f t="shared" si="69"/>
        <v>186500</v>
      </c>
    </row>
    <row r="620" spans="9:20" x14ac:dyDescent="0.25">
      <c r="I620" s="1">
        <v>615</v>
      </c>
      <c r="J620" s="1">
        <v>0.70107291927735937</v>
      </c>
      <c r="K620" s="1">
        <v>116</v>
      </c>
      <c r="L620" s="1">
        <v>0.48371017132445682</v>
      </c>
      <c r="M620" s="1">
        <v>198</v>
      </c>
      <c r="N620" s="1">
        <f t="shared" si="63"/>
        <v>77</v>
      </c>
      <c r="O620" s="1">
        <f t="shared" si="64"/>
        <v>39</v>
      </c>
      <c r="P620" s="1">
        <f t="shared" si="65"/>
        <v>142</v>
      </c>
      <c r="Q620" s="1">
        <f t="shared" si="66"/>
        <v>16</v>
      </c>
      <c r="R620" s="2">
        <f t="shared" si="67"/>
        <v>390000</v>
      </c>
      <c r="S620" s="2">
        <f t="shared" si="68"/>
        <v>210500</v>
      </c>
      <c r="T620" s="2">
        <f t="shared" si="69"/>
        <v>179500</v>
      </c>
    </row>
    <row r="621" spans="9:20" x14ac:dyDescent="0.25">
      <c r="I621" s="1">
        <v>616</v>
      </c>
      <c r="J621" s="1">
        <v>0.59394102848153785</v>
      </c>
      <c r="K621" s="1">
        <v>107</v>
      </c>
      <c r="L621" s="1">
        <v>0.1514985802477915</v>
      </c>
      <c r="M621" s="1">
        <v>148</v>
      </c>
      <c r="N621" s="1">
        <f t="shared" si="63"/>
        <v>77</v>
      </c>
      <c r="O621" s="1">
        <f t="shared" si="64"/>
        <v>30</v>
      </c>
      <c r="P621" s="1">
        <f t="shared" si="65"/>
        <v>142</v>
      </c>
      <c r="Q621" s="1">
        <f t="shared" si="66"/>
        <v>6</v>
      </c>
      <c r="R621" s="2">
        <f t="shared" si="67"/>
        <v>362000</v>
      </c>
      <c r="S621" s="2">
        <f t="shared" si="68"/>
        <v>210500</v>
      </c>
      <c r="T621" s="2">
        <f t="shared" si="69"/>
        <v>151500</v>
      </c>
    </row>
    <row r="622" spans="9:20" x14ac:dyDescent="0.25">
      <c r="I622" s="1">
        <v>617</v>
      </c>
      <c r="J622" s="1">
        <v>0.76717708913781857</v>
      </c>
      <c r="K622" s="1">
        <v>122</v>
      </c>
      <c r="L622" s="1">
        <v>0.31707570120866335</v>
      </c>
      <c r="M622" s="1">
        <v>176</v>
      </c>
      <c r="N622" s="1">
        <f t="shared" si="63"/>
        <v>77</v>
      </c>
      <c r="O622" s="1">
        <f t="shared" si="64"/>
        <v>45</v>
      </c>
      <c r="P622" s="1">
        <f t="shared" si="65"/>
        <v>142</v>
      </c>
      <c r="Q622" s="1">
        <f t="shared" si="66"/>
        <v>10</v>
      </c>
      <c r="R622" s="2">
        <f t="shared" si="67"/>
        <v>396000</v>
      </c>
      <c r="S622" s="2">
        <f t="shared" si="68"/>
        <v>210500</v>
      </c>
      <c r="T622" s="2">
        <f t="shared" si="69"/>
        <v>185500</v>
      </c>
    </row>
    <row r="623" spans="9:20" x14ac:dyDescent="0.25">
      <c r="I623" s="1">
        <v>618</v>
      </c>
      <c r="J623" s="1">
        <v>3.392569060319317E-2</v>
      </c>
      <c r="K623" s="1">
        <v>45</v>
      </c>
      <c r="L623" s="1">
        <v>0.19260779065269529</v>
      </c>
      <c r="M623" s="1">
        <v>157</v>
      </c>
      <c r="N623" s="1">
        <f t="shared" si="63"/>
        <v>45</v>
      </c>
      <c r="O623" s="1">
        <f t="shared" si="64"/>
        <v>0</v>
      </c>
      <c r="P623" s="1">
        <f t="shared" si="65"/>
        <v>142</v>
      </c>
      <c r="Q623" s="1">
        <f t="shared" si="66"/>
        <v>15</v>
      </c>
      <c r="R623" s="2">
        <f t="shared" si="67"/>
        <v>247000</v>
      </c>
      <c r="S623" s="2">
        <f t="shared" si="68"/>
        <v>210500</v>
      </c>
      <c r="T623" s="2">
        <f t="shared" si="69"/>
        <v>36500</v>
      </c>
    </row>
    <row r="624" spans="9:20" x14ac:dyDescent="0.25">
      <c r="I624" s="1">
        <v>619</v>
      </c>
      <c r="J624" s="1">
        <v>0.96464254540639438</v>
      </c>
      <c r="K624" s="1">
        <v>154</v>
      </c>
      <c r="L624" s="1">
        <v>0.45062793075026508</v>
      </c>
      <c r="M624" s="1">
        <v>194</v>
      </c>
      <c r="N624" s="1">
        <f t="shared" si="63"/>
        <v>77</v>
      </c>
      <c r="O624" s="1">
        <f t="shared" si="64"/>
        <v>55</v>
      </c>
      <c r="P624" s="1">
        <f t="shared" si="65"/>
        <v>142</v>
      </c>
      <c r="Q624" s="1">
        <f t="shared" si="66"/>
        <v>0</v>
      </c>
      <c r="R624" s="2">
        <f t="shared" si="67"/>
        <v>406000</v>
      </c>
      <c r="S624" s="2">
        <f t="shared" si="68"/>
        <v>210500</v>
      </c>
      <c r="T624" s="2">
        <f t="shared" si="69"/>
        <v>195500</v>
      </c>
    </row>
    <row r="625" spans="9:20" x14ac:dyDescent="0.25">
      <c r="I625" s="1">
        <v>620</v>
      </c>
      <c r="J625" s="1">
        <v>0.82906264193693602</v>
      </c>
      <c r="K625" s="1">
        <v>129</v>
      </c>
      <c r="L625" s="1">
        <v>0.55318900013468431</v>
      </c>
      <c r="M625" s="1">
        <v>207</v>
      </c>
      <c r="N625" s="1">
        <f t="shared" si="63"/>
        <v>77</v>
      </c>
      <c r="O625" s="1">
        <f t="shared" si="64"/>
        <v>52</v>
      </c>
      <c r="P625" s="1">
        <f t="shared" si="65"/>
        <v>142</v>
      </c>
      <c r="Q625" s="1">
        <f t="shared" si="66"/>
        <v>3</v>
      </c>
      <c r="R625" s="2">
        <f t="shared" si="67"/>
        <v>403000</v>
      </c>
      <c r="S625" s="2">
        <f t="shared" si="68"/>
        <v>210500</v>
      </c>
      <c r="T625" s="2">
        <f t="shared" si="69"/>
        <v>192500</v>
      </c>
    </row>
    <row r="626" spans="9:20" x14ac:dyDescent="0.25">
      <c r="I626" s="1">
        <v>621</v>
      </c>
      <c r="J626" s="1">
        <v>0.27889299070853113</v>
      </c>
      <c r="K626" s="1">
        <v>82</v>
      </c>
      <c r="L626" s="1">
        <v>0.35370766883176497</v>
      </c>
      <c r="M626" s="1">
        <v>181</v>
      </c>
      <c r="N626" s="1">
        <f t="shared" si="63"/>
        <v>77</v>
      </c>
      <c r="O626" s="1">
        <f t="shared" si="64"/>
        <v>5</v>
      </c>
      <c r="P626" s="1">
        <f t="shared" si="65"/>
        <v>142</v>
      </c>
      <c r="Q626" s="1">
        <f t="shared" si="66"/>
        <v>39</v>
      </c>
      <c r="R626" s="2">
        <f t="shared" si="67"/>
        <v>345000</v>
      </c>
      <c r="S626" s="2">
        <f t="shared" si="68"/>
        <v>210500</v>
      </c>
      <c r="T626" s="2">
        <f t="shared" si="69"/>
        <v>134500</v>
      </c>
    </row>
    <row r="627" spans="9:20" x14ac:dyDescent="0.25">
      <c r="I627" s="1">
        <v>622</v>
      </c>
      <c r="J627" s="1">
        <v>0.89473715188673997</v>
      </c>
      <c r="K627" s="1">
        <v>138</v>
      </c>
      <c r="L627" s="1">
        <v>1.4917158200024372E-2</v>
      </c>
      <c r="M627" s="1">
        <v>91</v>
      </c>
      <c r="N627" s="1">
        <f t="shared" si="63"/>
        <v>77</v>
      </c>
      <c r="O627" s="1">
        <f t="shared" si="64"/>
        <v>55</v>
      </c>
      <c r="P627" s="1">
        <f t="shared" si="65"/>
        <v>91</v>
      </c>
      <c r="Q627" s="1">
        <f t="shared" si="66"/>
        <v>0</v>
      </c>
      <c r="R627" s="2">
        <f t="shared" si="67"/>
        <v>355000</v>
      </c>
      <c r="S627" s="2">
        <f t="shared" si="68"/>
        <v>210500</v>
      </c>
      <c r="T627" s="2">
        <f t="shared" si="69"/>
        <v>144500</v>
      </c>
    </row>
    <row r="628" spans="9:20" x14ac:dyDescent="0.25">
      <c r="I628" s="1">
        <v>623</v>
      </c>
      <c r="J628" s="1">
        <v>0.9270529074212901</v>
      </c>
      <c r="K628" s="1">
        <v>144</v>
      </c>
      <c r="L628" s="1">
        <v>0.92655626857449724</v>
      </c>
      <c r="M628" s="1">
        <v>273</v>
      </c>
      <c r="N628" s="1">
        <f t="shared" si="63"/>
        <v>77</v>
      </c>
      <c r="O628" s="1">
        <f t="shared" si="64"/>
        <v>55</v>
      </c>
      <c r="P628" s="1">
        <f t="shared" si="65"/>
        <v>142</v>
      </c>
      <c r="Q628" s="1">
        <f t="shared" si="66"/>
        <v>0</v>
      </c>
      <c r="R628" s="2">
        <f t="shared" si="67"/>
        <v>406000</v>
      </c>
      <c r="S628" s="2">
        <f t="shared" si="68"/>
        <v>210500</v>
      </c>
      <c r="T628" s="2">
        <f t="shared" si="69"/>
        <v>195500</v>
      </c>
    </row>
    <row r="629" spans="9:20" x14ac:dyDescent="0.25">
      <c r="I629" s="1">
        <v>624</v>
      </c>
      <c r="J629" s="1">
        <v>0.6731136510337522</v>
      </c>
      <c r="K629" s="1">
        <v>113</v>
      </c>
      <c r="L629" s="1">
        <v>0.83644192679326568</v>
      </c>
      <c r="M629" s="1">
        <v>249</v>
      </c>
      <c r="N629" s="1">
        <f t="shared" si="63"/>
        <v>77</v>
      </c>
      <c r="O629" s="1">
        <f t="shared" si="64"/>
        <v>36</v>
      </c>
      <c r="P629" s="1">
        <f t="shared" si="65"/>
        <v>142</v>
      </c>
      <c r="Q629" s="1">
        <f t="shared" si="66"/>
        <v>19</v>
      </c>
      <c r="R629" s="2">
        <f t="shared" si="67"/>
        <v>387000</v>
      </c>
      <c r="S629" s="2">
        <f t="shared" si="68"/>
        <v>210500</v>
      </c>
      <c r="T629" s="2">
        <f t="shared" si="69"/>
        <v>176500</v>
      </c>
    </row>
    <row r="630" spans="9:20" x14ac:dyDescent="0.25">
      <c r="I630" s="1">
        <v>625</v>
      </c>
      <c r="J630" s="1">
        <v>0.82356386988604624</v>
      </c>
      <c r="K630" s="1">
        <v>128</v>
      </c>
      <c r="L630" s="1">
        <v>0.70765776062020525</v>
      </c>
      <c r="M630" s="1">
        <v>227</v>
      </c>
      <c r="N630" s="1">
        <f t="shared" si="63"/>
        <v>77</v>
      </c>
      <c r="O630" s="1">
        <f t="shared" si="64"/>
        <v>51</v>
      </c>
      <c r="P630" s="1">
        <f t="shared" si="65"/>
        <v>142</v>
      </c>
      <c r="Q630" s="1">
        <f t="shared" si="66"/>
        <v>4</v>
      </c>
      <c r="R630" s="2">
        <f t="shared" si="67"/>
        <v>402000</v>
      </c>
      <c r="S630" s="2">
        <f t="shared" si="68"/>
        <v>210500</v>
      </c>
      <c r="T630" s="2">
        <f t="shared" si="69"/>
        <v>191500</v>
      </c>
    </row>
    <row r="631" spans="9:20" x14ac:dyDescent="0.25">
      <c r="I631" s="1">
        <v>626</v>
      </c>
      <c r="J631" s="1">
        <v>0.78644035321004779</v>
      </c>
      <c r="K631" s="1">
        <v>124</v>
      </c>
      <c r="L631" s="1">
        <v>0.87906899598032939</v>
      </c>
      <c r="M631" s="1">
        <v>259</v>
      </c>
      <c r="N631" s="1">
        <f t="shared" si="63"/>
        <v>77</v>
      </c>
      <c r="O631" s="1">
        <f t="shared" si="64"/>
        <v>47</v>
      </c>
      <c r="P631" s="1">
        <f t="shared" si="65"/>
        <v>142</v>
      </c>
      <c r="Q631" s="1">
        <f t="shared" si="66"/>
        <v>8</v>
      </c>
      <c r="R631" s="2">
        <f t="shared" si="67"/>
        <v>398000</v>
      </c>
      <c r="S631" s="2">
        <f t="shared" si="68"/>
        <v>210500</v>
      </c>
      <c r="T631" s="2">
        <f t="shared" si="69"/>
        <v>187500</v>
      </c>
    </row>
    <row r="632" spans="9:20" x14ac:dyDescent="0.25">
      <c r="I632" s="1">
        <v>627</v>
      </c>
      <c r="J632" s="1">
        <v>0.73531286183144351</v>
      </c>
      <c r="K632" s="1">
        <v>119</v>
      </c>
      <c r="L632" s="1">
        <v>0.51311732379513042</v>
      </c>
      <c r="M632" s="1">
        <v>202</v>
      </c>
      <c r="N632" s="1">
        <f t="shared" si="63"/>
        <v>77</v>
      </c>
      <c r="O632" s="1">
        <f t="shared" si="64"/>
        <v>42</v>
      </c>
      <c r="P632" s="1">
        <f t="shared" si="65"/>
        <v>142</v>
      </c>
      <c r="Q632" s="1">
        <f t="shared" si="66"/>
        <v>13</v>
      </c>
      <c r="R632" s="2">
        <f t="shared" si="67"/>
        <v>393000</v>
      </c>
      <c r="S632" s="2">
        <f t="shared" si="68"/>
        <v>210500</v>
      </c>
      <c r="T632" s="2">
        <f t="shared" si="69"/>
        <v>182500</v>
      </c>
    </row>
    <row r="633" spans="9:20" x14ac:dyDescent="0.25">
      <c r="I633" s="1">
        <v>628</v>
      </c>
      <c r="J633" s="1">
        <v>0.56299260327174261</v>
      </c>
      <c r="K633" s="1">
        <v>105</v>
      </c>
      <c r="L633" s="1">
        <v>0.63214087886337988</v>
      </c>
      <c r="M633" s="1">
        <v>217</v>
      </c>
      <c r="N633" s="1">
        <f t="shared" si="63"/>
        <v>77</v>
      </c>
      <c r="O633" s="1">
        <f t="shared" si="64"/>
        <v>28</v>
      </c>
      <c r="P633" s="1">
        <f t="shared" si="65"/>
        <v>142</v>
      </c>
      <c r="Q633" s="1">
        <f t="shared" si="66"/>
        <v>27</v>
      </c>
      <c r="R633" s="2">
        <f t="shared" si="67"/>
        <v>379000</v>
      </c>
      <c r="S633" s="2">
        <f t="shared" si="68"/>
        <v>210500</v>
      </c>
      <c r="T633" s="2">
        <f t="shared" si="69"/>
        <v>168500</v>
      </c>
    </row>
    <row r="634" spans="9:20" x14ac:dyDescent="0.25">
      <c r="I634" s="1">
        <v>629</v>
      </c>
      <c r="J634" s="1">
        <v>0.90339991096438899</v>
      </c>
      <c r="K634" s="1">
        <v>139</v>
      </c>
      <c r="L634" s="1">
        <v>0.19341389193720748</v>
      </c>
      <c r="M634" s="1">
        <v>157</v>
      </c>
      <c r="N634" s="1">
        <f t="shared" si="63"/>
        <v>77</v>
      </c>
      <c r="O634" s="1">
        <f t="shared" si="64"/>
        <v>55</v>
      </c>
      <c r="P634" s="1">
        <f t="shared" si="65"/>
        <v>142</v>
      </c>
      <c r="Q634" s="1">
        <f t="shared" si="66"/>
        <v>0</v>
      </c>
      <c r="R634" s="2">
        <f t="shared" si="67"/>
        <v>406000</v>
      </c>
      <c r="S634" s="2">
        <f t="shared" si="68"/>
        <v>210500</v>
      </c>
      <c r="T634" s="2">
        <f t="shared" si="69"/>
        <v>195500</v>
      </c>
    </row>
    <row r="635" spans="9:20" x14ac:dyDescent="0.25">
      <c r="I635" s="1">
        <v>630</v>
      </c>
      <c r="J635" s="1">
        <v>0.89797329072988263</v>
      </c>
      <c r="K635" s="1">
        <v>138</v>
      </c>
      <c r="L635" s="1">
        <v>0.14938875517707739</v>
      </c>
      <c r="M635" s="1">
        <v>148</v>
      </c>
      <c r="N635" s="1">
        <f t="shared" si="63"/>
        <v>77</v>
      </c>
      <c r="O635" s="1">
        <f t="shared" si="64"/>
        <v>55</v>
      </c>
      <c r="P635" s="1">
        <f t="shared" si="65"/>
        <v>142</v>
      </c>
      <c r="Q635" s="1">
        <f t="shared" si="66"/>
        <v>0</v>
      </c>
      <c r="R635" s="2">
        <f t="shared" si="67"/>
        <v>406000</v>
      </c>
      <c r="S635" s="2">
        <f t="shared" si="68"/>
        <v>210500</v>
      </c>
      <c r="T635" s="2">
        <f t="shared" si="69"/>
        <v>195500</v>
      </c>
    </row>
    <row r="636" spans="9:20" x14ac:dyDescent="0.25">
      <c r="I636" s="1">
        <v>631</v>
      </c>
      <c r="J636" s="1">
        <v>0.10161914340865486</v>
      </c>
      <c r="K636" s="1">
        <v>62</v>
      </c>
      <c r="L636" s="1">
        <v>0.34133609676141019</v>
      </c>
      <c r="M636" s="1">
        <v>180</v>
      </c>
      <c r="N636" s="1">
        <f t="shared" si="63"/>
        <v>62</v>
      </c>
      <c r="O636" s="1">
        <f t="shared" si="64"/>
        <v>0</v>
      </c>
      <c r="P636" s="1">
        <f t="shared" si="65"/>
        <v>142</v>
      </c>
      <c r="Q636" s="1">
        <f t="shared" si="66"/>
        <v>38</v>
      </c>
      <c r="R636" s="2">
        <f t="shared" si="67"/>
        <v>304000</v>
      </c>
      <c r="S636" s="2">
        <f t="shared" si="68"/>
        <v>210500</v>
      </c>
      <c r="T636" s="2">
        <f t="shared" si="69"/>
        <v>93500</v>
      </c>
    </row>
    <row r="637" spans="9:20" x14ac:dyDescent="0.25">
      <c r="I637" s="1">
        <v>632</v>
      </c>
      <c r="J637" s="1">
        <v>0.69887638529998242</v>
      </c>
      <c r="K637" s="1">
        <v>116</v>
      </c>
      <c r="L637" s="1">
        <v>0.84861058111496579</v>
      </c>
      <c r="M637" s="1">
        <v>252</v>
      </c>
      <c r="N637" s="1">
        <f t="shared" si="63"/>
        <v>77</v>
      </c>
      <c r="O637" s="1">
        <f t="shared" si="64"/>
        <v>39</v>
      </c>
      <c r="P637" s="1">
        <f t="shared" si="65"/>
        <v>142</v>
      </c>
      <c r="Q637" s="1">
        <f t="shared" si="66"/>
        <v>16</v>
      </c>
      <c r="R637" s="2">
        <f t="shared" si="67"/>
        <v>390000</v>
      </c>
      <c r="S637" s="2">
        <f t="shared" si="68"/>
        <v>210500</v>
      </c>
      <c r="T637" s="2">
        <f t="shared" si="69"/>
        <v>179500</v>
      </c>
    </row>
    <row r="638" spans="9:20" x14ac:dyDescent="0.25">
      <c r="I638" s="1">
        <v>633</v>
      </c>
      <c r="J638" s="1">
        <v>0.8025787800623162</v>
      </c>
      <c r="K638" s="1">
        <v>126</v>
      </c>
      <c r="L638" s="1">
        <v>5.1982217276854925E-2</v>
      </c>
      <c r="M638" s="1">
        <v>119</v>
      </c>
      <c r="N638" s="1">
        <f t="shared" si="63"/>
        <v>77</v>
      </c>
      <c r="O638" s="1">
        <f t="shared" si="64"/>
        <v>49</v>
      </c>
      <c r="P638" s="1">
        <f t="shared" si="65"/>
        <v>119</v>
      </c>
      <c r="Q638" s="1">
        <f t="shared" si="66"/>
        <v>0</v>
      </c>
      <c r="R638" s="2">
        <f t="shared" si="67"/>
        <v>371000</v>
      </c>
      <c r="S638" s="2">
        <f t="shared" si="68"/>
        <v>210500</v>
      </c>
      <c r="T638" s="2">
        <f t="shared" si="69"/>
        <v>160500</v>
      </c>
    </row>
    <row r="639" spans="9:20" x14ac:dyDescent="0.25">
      <c r="I639" s="1">
        <v>634</v>
      </c>
      <c r="J639" s="1">
        <v>0.56725636882869634</v>
      </c>
      <c r="K639" s="1">
        <v>105</v>
      </c>
      <c r="L639" s="1">
        <v>0.16884162535208991</v>
      </c>
      <c r="M639" s="1">
        <v>152</v>
      </c>
      <c r="N639" s="1">
        <f t="shared" si="63"/>
        <v>77</v>
      </c>
      <c r="O639" s="1">
        <f t="shared" si="64"/>
        <v>28</v>
      </c>
      <c r="P639" s="1">
        <f t="shared" si="65"/>
        <v>142</v>
      </c>
      <c r="Q639" s="1">
        <f t="shared" si="66"/>
        <v>10</v>
      </c>
      <c r="R639" s="2">
        <f t="shared" si="67"/>
        <v>362000</v>
      </c>
      <c r="S639" s="2">
        <f t="shared" si="68"/>
        <v>210500</v>
      </c>
      <c r="T639" s="2">
        <f t="shared" si="69"/>
        <v>151500</v>
      </c>
    </row>
    <row r="640" spans="9:20" x14ac:dyDescent="0.25">
      <c r="I640" s="1">
        <v>635</v>
      </c>
      <c r="J640" s="1">
        <v>0.71774616283259873</v>
      </c>
      <c r="K640" s="1">
        <v>117</v>
      </c>
      <c r="L640" s="1">
        <v>0.28982371445995248</v>
      </c>
      <c r="M640" s="1">
        <v>172</v>
      </c>
      <c r="N640" s="1">
        <f t="shared" si="63"/>
        <v>77</v>
      </c>
      <c r="O640" s="1">
        <f t="shared" si="64"/>
        <v>40</v>
      </c>
      <c r="P640" s="1">
        <f t="shared" si="65"/>
        <v>142</v>
      </c>
      <c r="Q640" s="1">
        <f t="shared" si="66"/>
        <v>15</v>
      </c>
      <c r="R640" s="2">
        <f t="shared" si="67"/>
        <v>391000</v>
      </c>
      <c r="S640" s="2">
        <f t="shared" si="68"/>
        <v>210500</v>
      </c>
      <c r="T640" s="2">
        <f t="shared" si="69"/>
        <v>180500</v>
      </c>
    </row>
    <row r="641" spans="9:20" x14ac:dyDescent="0.25">
      <c r="I641" s="1">
        <v>636</v>
      </c>
      <c r="J641" s="1">
        <v>0.94741601473460613</v>
      </c>
      <c r="K641" s="1">
        <v>149</v>
      </c>
      <c r="L641" s="1">
        <v>0.96519622717012243</v>
      </c>
      <c r="M641" s="1">
        <v>291</v>
      </c>
      <c r="N641" s="1">
        <f t="shared" si="63"/>
        <v>77</v>
      </c>
      <c r="O641" s="1">
        <f t="shared" si="64"/>
        <v>55</v>
      </c>
      <c r="P641" s="1">
        <f t="shared" si="65"/>
        <v>142</v>
      </c>
      <c r="Q641" s="1">
        <f t="shared" si="66"/>
        <v>0</v>
      </c>
      <c r="R641" s="2">
        <f t="shared" si="67"/>
        <v>406000</v>
      </c>
      <c r="S641" s="2">
        <f t="shared" si="68"/>
        <v>210500</v>
      </c>
      <c r="T641" s="2">
        <f t="shared" si="69"/>
        <v>195500</v>
      </c>
    </row>
    <row r="642" spans="9:20" x14ac:dyDescent="0.25">
      <c r="I642" s="1">
        <v>637</v>
      </c>
      <c r="J642" s="1">
        <v>0.14349191155469598</v>
      </c>
      <c r="K642" s="1">
        <v>68</v>
      </c>
      <c r="L642" s="1">
        <v>0.78811164229236941</v>
      </c>
      <c r="M642" s="1">
        <v>240</v>
      </c>
      <c r="N642" s="1">
        <f t="shared" si="63"/>
        <v>68</v>
      </c>
      <c r="O642" s="1">
        <f t="shared" si="64"/>
        <v>0</v>
      </c>
      <c r="P642" s="1">
        <f t="shared" si="65"/>
        <v>142</v>
      </c>
      <c r="Q642" s="1">
        <f t="shared" si="66"/>
        <v>55</v>
      </c>
      <c r="R642" s="2">
        <f t="shared" si="67"/>
        <v>333000</v>
      </c>
      <c r="S642" s="2">
        <f t="shared" si="68"/>
        <v>210500</v>
      </c>
      <c r="T642" s="2">
        <f t="shared" si="69"/>
        <v>122500</v>
      </c>
    </row>
    <row r="643" spans="9:20" x14ac:dyDescent="0.25">
      <c r="I643" s="1">
        <v>638</v>
      </c>
      <c r="J643" s="1">
        <v>0.27109045162464707</v>
      </c>
      <c r="K643" s="1">
        <v>82</v>
      </c>
      <c r="L643" s="1">
        <v>0.26612691453635884</v>
      </c>
      <c r="M643" s="1">
        <v>169</v>
      </c>
      <c r="N643" s="1">
        <f t="shared" si="63"/>
        <v>77</v>
      </c>
      <c r="O643" s="1">
        <f t="shared" si="64"/>
        <v>5</v>
      </c>
      <c r="P643" s="1">
        <f t="shared" si="65"/>
        <v>142</v>
      </c>
      <c r="Q643" s="1">
        <f t="shared" si="66"/>
        <v>27</v>
      </c>
      <c r="R643" s="2">
        <f t="shared" si="67"/>
        <v>333000</v>
      </c>
      <c r="S643" s="2">
        <f t="shared" si="68"/>
        <v>210500</v>
      </c>
      <c r="T643" s="2">
        <f t="shared" si="69"/>
        <v>122500</v>
      </c>
    </row>
    <row r="644" spans="9:20" x14ac:dyDescent="0.25">
      <c r="I644" s="1">
        <v>639</v>
      </c>
      <c r="J644" s="1">
        <v>0.28447405630012224</v>
      </c>
      <c r="K644" s="1">
        <v>83</v>
      </c>
      <c r="L644" s="1">
        <v>0.58180879851717116</v>
      </c>
      <c r="M644" s="1">
        <v>210</v>
      </c>
      <c r="N644" s="1">
        <f t="shared" si="63"/>
        <v>77</v>
      </c>
      <c r="O644" s="1">
        <f t="shared" si="64"/>
        <v>6</v>
      </c>
      <c r="P644" s="1">
        <f t="shared" si="65"/>
        <v>142</v>
      </c>
      <c r="Q644" s="1">
        <f t="shared" si="66"/>
        <v>49</v>
      </c>
      <c r="R644" s="2">
        <f t="shared" si="67"/>
        <v>357000</v>
      </c>
      <c r="S644" s="2">
        <f t="shared" si="68"/>
        <v>210500</v>
      </c>
      <c r="T644" s="2">
        <f t="shared" si="69"/>
        <v>146500</v>
      </c>
    </row>
    <row r="645" spans="9:20" x14ac:dyDescent="0.25">
      <c r="I645" s="1">
        <v>640</v>
      </c>
      <c r="J645" s="1">
        <v>0.38351017849563174</v>
      </c>
      <c r="K645" s="1">
        <v>91</v>
      </c>
      <c r="L645" s="1">
        <v>0.93707163059362863</v>
      </c>
      <c r="M645" s="1">
        <v>277</v>
      </c>
      <c r="N645" s="1">
        <f t="shared" si="63"/>
        <v>77</v>
      </c>
      <c r="O645" s="1">
        <f t="shared" si="64"/>
        <v>14</v>
      </c>
      <c r="P645" s="1">
        <f t="shared" si="65"/>
        <v>142</v>
      </c>
      <c r="Q645" s="1">
        <f t="shared" si="66"/>
        <v>41</v>
      </c>
      <c r="R645" s="2">
        <f t="shared" si="67"/>
        <v>365000</v>
      </c>
      <c r="S645" s="2">
        <f t="shared" si="68"/>
        <v>210500</v>
      </c>
      <c r="T645" s="2">
        <f t="shared" si="69"/>
        <v>154500</v>
      </c>
    </row>
    <row r="646" spans="9:20" x14ac:dyDescent="0.25">
      <c r="I646" s="1">
        <v>641</v>
      </c>
      <c r="J646" s="1">
        <v>0.55166582953325305</v>
      </c>
      <c r="K646" s="1">
        <v>104</v>
      </c>
      <c r="L646" s="1">
        <v>0.76344945322888591</v>
      </c>
      <c r="M646" s="1">
        <v>236</v>
      </c>
      <c r="N646" s="1">
        <f t="shared" ref="N646:N709" si="70">MIN(K646,P1CAP)</f>
        <v>77</v>
      </c>
      <c r="O646" s="1">
        <f t="shared" ref="O646:O709" si="71">MIN(K646-N646,FLEXCAP)</f>
        <v>27</v>
      </c>
      <c r="P646" s="1">
        <f t="shared" ref="P646:P709" si="72">MIN(M646,P2CAP)</f>
        <v>142</v>
      </c>
      <c r="Q646" s="1">
        <f t="shared" ref="Q646:Q709" si="73">MIN(M646-P646,FLEXCAP-O646)</f>
        <v>28</v>
      </c>
      <c r="R646" s="2">
        <f t="shared" si="67"/>
        <v>378000</v>
      </c>
      <c r="S646" s="2">
        <f t="shared" si="68"/>
        <v>210500</v>
      </c>
      <c r="T646" s="2">
        <f t="shared" si="69"/>
        <v>167500</v>
      </c>
    </row>
    <row r="647" spans="9:20" x14ac:dyDescent="0.25">
      <c r="I647" s="1">
        <v>642</v>
      </c>
      <c r="J647" s="1">
        <v>0.53746762904848311</v>
      </c>
      <c r="K647" s="1">
        <v>103</v>
      </c>
      <c r="L647" s="1">
        <v>0.3696433814463177</v>
      </c>
      <c r="M647" s="1">
        <v>183</v>
      </c>
      <c r="N647" s="1">
        <f t="shared" si="70"/>
        <v>77</v>
      </c>
      <c r="O647" s="1">
        <f t="shared" si="71"/>
        <v>26</v>
      </c>
      <c r="P647" s="1">
        <f t="shared" si="72"/>
        <v>142</v>
      </c>
      <c r="Q647" s="1">
        <f t="shared" si="73"/>
        <v>29</v>
      </c>
      <c r="R647" s="2">
        <f t="shared" ref="R647:R710" si="74">SUMPRODUCT($N$4:$Q$4,N647:Q647)</f>
        <v>377000</v>
      </c>
      <c r="S647" s="2">
        <f t="shared" ref="S647:S710" si="75">SUMPRODUCT($E$9:$E$11,$F$9:$F$11)</f>
        <v>210500</v>
      </c>
      <c r="T647" s="2">
        <f t="shared" ref="T647:T710" si="76">R647-S647</f>
        <v>166500</v>
      </c>
    </row>
    <row r="648" spans="9:20" x14ac:dyDescent="0.25">
      <c r="I648" s="1">
        <v>643</v>
      </c>
      <c r="J648" s="1">
        <v>0.5720161036266378</v>
      </c>
      <c r="K648" s="1">
        <v>105</v>
      </c>
      <c r="L648" s="1">
        <v>0.78696383662956892</v>
      </c>
      <c r="M648" s="1">
        <v>240</v>
      </c>
      <c r="N648" s="1">
        <f t="shared" si="70"/>
        <v>77</v>
      </c>
      <c r="O648" s="1">
        <f t="shared" si="71"/>
        <v>28</v>
      </c>
      <c r="P648" s="1">
        <f t="shared" si="72"/>
        <v>142</v>
      </c>
      <c r="Q648" s="1">
        <f t="shared" si="73"/>
        <v>27</v>
      </c>
      <c r="R648" s="2">
        <f t="shared" si="74"/>
        <v>379000</v>
      </c>
      <c r="S648" s="2">
        <f t="shared" si="75"/>
        <v>210500</v>
      </c>
      <c r="T648" s="2">
        <f t="shared" si="76"/>
        <v>168500</v>
      </c>
    </row>
    <row r="649" spans="9:20" x14ac:dyDescent="0.25">
      <c r="I649" s="1">
        <v>644</v>
      </c>
      <c r="J649" s="1">
        <v>0.70921236304680946</v>
      </c>
      <c r="K649" s="1">
        <v>117</v>
      </c>
      <c r="L649" s="1">
        <v>0.76470275799872112</v>
      </c>
      <c r="M649" s="1">
        <v>236</v>
      </c>
      <c r="N649" s="1">
        <f t="shared" si="70"/>
        <v>77</v>
      </c>
      <c r="O649" s="1">
        <f t="shared" si="71"/>
        <v>40</v>
      </c>
      <c r="P649" s="1">
        <f t="shared" si="72"/>
        <v>142</v>
      </c>
      <c r="Q649" s="1">
        <f t="shared" si="73"/>
        <v>15</v>
      </c>
      <c r="R649" s="2">
        <f t="shared" si="74"/>
        <v>391000</v>
      </c>
      <c r="S649" s="2">
        <f t="shared" si="75"/>
        <v>210500</v>
      </c>
      <c r="T649" s="2">
        <f t="shared" si="76"/>
        <v>180500</v>
      </c>
    </row>
    <row r="650" spans="9:20" x14ac:dyDescent="0.25">
      <c r="I650" s="1">
        <v>645</v>
      </c>
      <c r="J650" s="1">
        <v>0.7479940892303284</v>
      </c>
      <c r="K650" s="1">
        <v>120</v>
      </c>
      <c r="L650" s="1">
        <v>0.89015985709027834</v>
      </c>
      <c r="M650" s="1">
        <v>261</v>
      </c>
      <c r="N650" s="1">
        <f t="shared" si="70"/>
        <v>77</v>
      </c>
      <c r="O650" s="1">
        <f t="shared" si="71"/>
        <v>43</v>
      </c>
      <c r="P650" s="1">
        <f t="shared" si="72"/>
        <v>142</v>
      </c>
      <c r="Q650" s="1">
        <f t="shared" si="73"/>
        <v>12</v>
      </c>
      <c r="R650" s="2">
        <f t="shared" si="74"/>
        <v>394000</v>
      </c>
      <c r="S650" s="2">
        <f t="shared" si="75"/>
        <v>210500</v>
      </c>
      <c r="T650" s="2">
        <f t="shared" si="76"/>
        <v>183500</v>
      </c>
    </row>
    <row r="651" spans="9:20" x14ac:dyDescent="0.25">
      <c r="I651" s="1">
        <v>646</v>
      </c>
      <c r="J651" s="1">
        <v>0.84684395070808771</v>
      </c>
      <c r="K651" s="1">
        <v>131</v>
      </c>
      <c r="L651" s="1">
        <v>0.82964450144020307</v>
      </c>
      <c r="M651" s="1">
        <v>248</v>
      </c>
      <c r="N651" s="1">
        <f t="shared" si="70"/>
        <v>77</v>
      </c>
      <c r="O651" s="1">
        <f t="shared" si="71"/>
        <v>54</v>
      </c>
      <c r="P651" s="1">
        <f t="shared" si="72"/>
        <v>142</v>
      </c>
      <c r="Q651" s="1">
        <f t="shared" si="73"/>
        <v>1</v>
      </c>
      <c r="R651" s="2">
        <f t="shared" si="74"/>
        <v>405000</v>
      </c>
      <c r="S651" s="2">
        <f t="shared" si="75"/>
        <v>210500</v>
      </c>
      <c r="T651" s="2">
        <f t="shared" si="76"/>
        <v>194500</v>
      </c>
    </row>
    <row r="652" spans="9:20" x14ac:dyDescent="0.25">
      <c r="I652" s="1">
        <v>647</v>
      </c>
      <c r="J652" s="1">
        <v>0.63805454398119932</v>
      </c>
      <c r="K652" s="1">
        <v>111</v>
      </c>
      <c r="L652" s="1">
        <v>0.90981997195191</v>
      </c>
      <c r="M652" s="1">
        <v>267</v>
      </c>
      <c r="N652" s="1">
        <f t="shared" si="70"/>
        <v>77</v>
      </c>
      <c r="O652" s="1">
        <f t="shared" si="71"/>
        <v>34</v>
      </c>
      <c r="P652" s="1">
        <f t="shared" si="72"/>
        <v>142</v>
      </c>
      <c r="Q652" s="1">
        <f t="shared" si="73"/>
        <v>21</v>
      </c>
      <c r="R652" s="2">
        <f t="shared" si="74"/>
        <v>385000</v>
      </c>
      <c r="S652" s="2">
        <f t="shared" si="75"/>
        <v>210500</v>
      </c>
      <c r="T652" s="2">
        <f t="shared" si="76"/>
        <v>174500</v>
      </c>
    </row>
    <row r="653" spans="9:20" x14ac:dyDescent="0.25">
      <c r="I653" s="1">
        <v>648</v>
      </c>
      <c r="J653" s="1">
        <v>0.77812598078812734</v>
      </c>
      <c r="K653" s="1">
        <v>123</v>
      </c>
      <c r="L653" s="1">
        <v>0.49120972585374756</v>
      </c>
      <c r="M653" s="1">
        <v>199</v>
      </c>
      <c r="N653" s="1">
        <f t="shared" si="70"/>
        <v>77</v>
      </c>
      <c r="O653" s="1">
        <f t="shared" si="71"/>
        <v>46</v>
      </c>
      <c r="P653" s="1">
        <f t="shared" si="72"/>
        <v>142</v>
      </c>
      <c r="Q653" s="1">
        <f t="shared" si="73"/>
        <v>9</v>
      </c>
      <c r="R653" s="2">
        <f t="shared" si="74"/>
        <v>397000</v>
      </c>
      <c r="S653" s="2">
        <f t="shared" si="75"/>
        <v>210500</v>
      </c>
      <c r="T653" s="2">
        <f t="shared" si="76"/>
        <v>186500</v>
      </c>
    </row>
    <row r="654" spans="9:20" x14ac:dyDescent="0.25">
      <c r="I654" s="1">
        <v>649</v>
      </c>
      <c r="J654" s="1">
        <v>0.74995852425751486</v>
      </c>
      <c r="K654" s="1">
        <v>120</v>
      </c>
      <c r="L654" s="1">
        <v>7.3165586318658771E-2</v>
      </c>
      <c r="M654" s="1">
        <v>127</v>
      </c>
      <c r="N654" s="1">
        <f t="shared" si="70"/>
        <v>77</v>
      </c>
      <c r="O654" s="1">
        <f t="shared" si="71"/>
        <v>43</v>
      </c>
      <c r="P654" s="1">
        <f t="shared" si="72"/>
        <v>127</v>
      </c>
      <c r="Q654" s="1">
        <f t="shared" si="73"/>
        <v>0</v>
      </c>
      <c r="R654" s="2">
        <f t="shared" si="74"/>
        <v>367000</v>
      </c>
      <c r="S654" s="2">
        <f t="shared" si="75"/>
        <v>210500</v>
      </c>
      <c r="T654" s="2">
        <f t="shared" si="76"/>
        <v>156500</v>
      </c>
    </row>
    <row r="655" spans="9:20" x14ac:dyDescent="0.25">
      <c r="I655" s="1">
        <v>650</v>
      </c>
      <c r="J655" s="1">
        <v>0.44402544663943677</v>
      </c>
      <c r="K655" s="1">
        <v>96</v>
      </c>
      <c r="L655" s="1">
        <v>0.19859094826857571</v>
      </c>
      <c r="M655" s="1">
        <v>158</v>
      </c>
      <c r="N655" s="1">
        <f t="shared" si="70"/>
        <v>77</v>
      </c>
      <c r="O655" s="1">
        <f t="shared" si="71"/>
        <v>19</v>
      </c>
      <c r="P655" s="1">
        <f t="shared" si="72"/>
        <v>142</v>
      </c>
      <c r="Q655" s="1">
        <f t="shared" si="73"/>
        <v>16</v>
      </c>
      <c r="R655" s="2">
        <f t="shared" si="74"/>
        <v>350000</v>
      </c>
      <c r="S655" s="2">
        <f t="shared" si="75"/>
        <v>210500</v>
      </c>
      <c r="T655" s="2">
        <f t="shared" si="76"/>
        <v>139500</v>
      </c>
    </row>
    <row r="656" spans="9:20" x14ac:dyDescent="0.25">
      <c r="I656" s="1">
        <v>651</v>
      </c>
      <c r="J656" s="1">
        <v>0.68616071030845871</v>
      </c>
      <c r="K656" s="1">
        <v>115</v>
      </c>
      <c r="L656" s="1">
        <v>0.40878966771228187</v>
      </c>
      <c r="M656" s="1">
        <v>188</v>
      </c>
      <c r="N656" s="1">
        <f t="shared" si="70"/>
        <v>77</v>
      </c>
      <c r="O656" s="1">
        <f t="shared" si="71"/>
        <v>38</v>
      </c>
      <c r="P656" s="1">
        <f t="shared" si="72"/>
        <v>142</v>
      </c>
      <c r="Q656" s="1">
        <f t="shared" si="73"/>
        <v>17</v>
      </c>
      <c r="R656" s="2">
        <f t="shared" si="74"/>
        <v>389000</v>
      </c>
      <c r="S656" s="2">
        <f t="shared" si="75"/>
        <v>210500</v>
      </c>
      <c r="T656" s="2">
        <f t="shared" si="76"/>
        <v>178500</v>
      </c>
    </row>
    <row r="657" spans="9:20" x14ac:dyDescent="0.25">
      <c r="I657" s="1">
        <v>652</v>
      </c>
      <c r="J657" s="1">
        <v>0.82258027720077631</v>
      </c>
      <c r="K657" s="1">
        <v>128</v>
      </c>
      <c r="L657" s="1">
        <v>0.68565439980010368</v>
      </c>
      <c r="M657" s="1">
        <v>224</v>
      </c>
      <c r="N657" s="1">
        <f t="shared" si="70"/>
        <v>77</v>
      </c>
      <c r="O657" s="1">
        <f t="shared" si="71"/>
        <v>51</v>
      </c>
      <c r="P657" s="1">
        <f t="shared" si="72"/>
        <v>142</v>
      </c>
      <c r="Q657" s="1">
        <f t="shared" si="73"/>
        <v>4</v>
      </c>
      <c r="R657" s="2">
        <f t="shared" si="74"/>
        <v>402000</v>
      </c>
      <c r="S657" s="2">
        <f t="shared" si="75"/>
        <v>210500</v>
      </c>
      <c r="T657" s="2">
        <f t="shared" si="76"/>
        <v>191500</v>
      </c>
    </row>
    <row r="658" spans="9:20" x14ac:dyDescent="0.25">
      <c r="I658" s="1">
        <v>653</v>
      </c>
      <c r="J658" s="1">
        <v>0.62596174908123892</v>
      </c>
      <c r="K658" s="1">
        <v>110</v>
      </c>
      <c r="L658" s="1">
        <v>0.40773526769901025</v>
      </c>
      <c r="M658" s="1">
        <v>188</v>
      </c>
      <c r="N658" s="1">
        <f t="shared" si="70"/>
        <v>77</v>
      </c>
      <c r="O658" s="1">
        <f t="shared" si="71"/>
        <v>33</v>
      </c>
      <c r="P658" s="1">
        <f t="shared" si="72"/>
        <v>142</v>
      </c>
      <c r="Q658" s="1">
        <f t="shared" si="73"/>
        <v>22</v>
      </c>
      <c r="R658" s="2">
        <f t="shared" si="74"/>
        <v>384000</v>
      </c>
      <c r="S658" s="2">
        <f t="shared" si="75"/>
        <v>210500</v>
      </c>
      <c r="T658" s="2">
        <f t="shared" si="76"/>
        <v>173500</v>
      </c>
    </row>
    <row r="659" spans="9:20" x14ac:dyDescent="0.25">
      <c r="I659" s="1">
        <v>654</v>
      </c>
      <c r="J659" s="1">
        <v>0.39047127007569793</v>
      </c>
      <c r="K659" s="1">
        <v>92</v>
      </c>
      <c r="L659" s="1">
        <v>6.3026624887778437E-2</v>
      </c>
      <c r="M659" s="1">
        <v>124</v>
      </c>
      <c r="N659" s="1">
        <f t="shared" si="70"/>
        <v>77</v>
      </c>
      <c r="O659" s="1">
        <f t="shared" si="71"/>
        <v>15</v>
      </c>
      <c r="P659" s="1">
        <f t="shared" si="72"/>
        <v>124</v>
      </c>
      <c r="Q659" s="1">
        <f t="shared" si="73"/>
        <v>0</v>
      </c>
      <c r="R659" s="2">
        <f t="shared" si="74"/>
        <v>308000</v>
      </c>
      <c r="S659" s="2">
        <f t="shared" si="75"/>
        <v>210500</v>
      </c>
      <c r="T659" s="2">
        <f t="shared" si="76"/>
        <v>97500</v>
      </c>
    </row>
    <row r="660" spans="9:20" x14ac:dyDescent="0.25">
      <c r="I660" s="1">
        <v>655</v>
      </c>
      <c r="J660" s="1">
        <v>0.88573467147165397</v>
      </c>
      <c r="K660" s="1">
        <v>136</v>
      </c>
      <c r="L660" s="1">
        <v>0.46902917186907533</v>
      </c>
      <c r="M660" s="1">
        <v>196</v>
      </c>
      <c r="N660" s="1">
        <f t="shared" si="70"/>
        <v>77</v>
      </c>
      <c r="O660" s="1">
        <f t="shared" si="71"/>
        <v>55</v>
      </c>
      <c r="P660" s="1">
        <f t="shared" si="72"/>
        <v>142</v>
      </c>
      <c r="Q660" s="1">
        <f t="shared" si="73"/>
        <v>0</v>
      </c>
      <c r="R660" s="2">
        <f t="shared" si="74"/>
        <v>406000</v>
      </c>
      <c r="S660" s="2">
        <f t="shared" si="75"/>
        <v>210500</v>
      </c>
      <c r="T660" s="2">
        <f t="shared" si="76"/>
        <v>195500</v>
      </c>
    </row>
    <row r="661" spans="9:20" x14ac:dyDescent="0.25">
      <c r="I661" s="1">
        <v>656</v>
      </c>
      <c r="J661" s="1">
        <v>0.71724635336846543</v>
      </c>
      <c r="K661" s="1">
        <v>117</v>
      </c>
      <c r="L661" s="1">
        <v>0.97018608174726095</v>
      </c>
      <c r="M661" s="1">
        <v>294</v>
      </c>
      <c r="N661" s="1">
        <f t="shared" si="70"/>
        <v>77</v>
      </c>
      <c r="O661" s="1">
        <f t="shared" si="71"/>
        <v>40</v>
      </c>
      <c r="P661" s="1">
        <f t="shared" si="72"/>
        <v>142</v>
      </c>
      <c r="Q661" s="1">
        <f t="shared" si="73"/>
        <v>15</v>
      </c>
      <c r="R661" s="2">
        <f t="shared" si="74"/>
        <v>391000</v>
      </c>
      <c r="S661" s="2">
        <f t="shared" si="75"/>
        <v>210500</v>
      </c>
      <c r="T661" s="2">
        <f t="shared" si="76"/>
        <v>180500</v>
      </c>
    </row>
    <row r="662" spans="9:20" x14ac:dyDescent="0.25">
      <c r="I662" s="1">
        <v>657</v>
      </c>
      <c r="J662" s="1">
        <v>0.9165182126786493</v>
      </c>
      <c r="K662" s="1">
        <v>141</v>
      </c>
      <c r="L662" s="1">
        <v>0.76556993793494976</v>
      </c>
      <c r="M662" s="1">
        <v>236</v>
      </c>
      <c r="N662" s="1">
        <f t="shared" si="70"/>
        <v>77</v>
      </c>
      <c r="O662" s="1">
        <f t="shared" si="71"/>
        <v>55</v>
      </c>
      <c r="P662" s="1">
        <f t="shared" si="72"/>
        <v>142</v>
      </c>
      <c r="Q662" s="1">
        <f t="shared" si="73"/>
        <v>0</v>
      </c>
      <c r="R662" s="2">
        <f t="shared" si="74"/>
        <v>406000</v>
      </c>
      <c r="S662" s="2">
        <f t="shared" si="75"/>
        <v>210500</v>
      </c>
      <c r="T662" s="2">
        <f t="shared" si="76"/>
        <v>195500</v>
      </c>
    </row>
    <row r="663" spans="9:20" x14ac:dyDescent="0.25">
      <c r="I663" s="1">
        <v>658</v>
      </c>
      <c r="J663" s="1">
        <v>0.51808913336970619</v>
      </c>
      <c r="K663" s="1">
        <v>101</v>
      </c>
      <c r="L663" s="1">
        <v>0.40688815457604521</v>
      </c>
      <c r="M663" s="1">
        <v>188</v>
      </c>
      <c r="N663" s="1">
        <f t="shared" si="70"/>
        <v>77</v>
      </c>
      <c r="O663" s="1">
        <f t="shared" si="71"/>
        <v>24</v>
      </c>
      <c r="P663" s="1">
        <f t="shared" si="72"/>
        <v>142</v>
      </c>
      <c r="Q663" s="1">
        <f t="shared" si="73"/>
        <v>31</v>
      </c>
      <c r="R663" s="2">
        <f t="shared" si="74"/>
        <v>375000</v>
      </c>
      <c r="S663" s="2">
        <f t="shared" si="75"/>
        <v>210500</v>
      </c>
      <c r="T663" s="2">
        <f t="shared" si="76"/>
        <v>164500</v>
      </c>
    </row>
    <row r="664" spans="9:20" x14ac:dyDescent="0.25">
      <c r="I664" s="1">
        <v>659</v>
      </c>
      <c r="J664" s="1">
        <v>0.50763547818421229</v>
      </c>
      <c r="K664" s="1">
        <v>101</v>
      </c>
      <c r="L664" s="1">
        <v>3.6277708731035196E-2</v>
      </c>
      <c r="M664" s="1">
        <v>110</v>
      </c>
      <c r="N664" s="1">
        <f t="shared" si="70"/>
        <v>77</v>
      </c>
      <c r="O664" s="1">
        <f t="shared" si="71"/>
        <v>24</v>
      </c>
      <c r="P664" s="1">
        <f t="shared" si="72"/>
        <v>110</v>
      </c>
      <c r="Q664" s="1">
        <f t="shared" si="73"/>
        <v>0</v>
      </c>
      <c r="R664" s="2">
        <f t="shared" si="74"/>
        <v>312000</v>
      </c>
      <c r="S664" s="2">
        <f t="shared" si="75"/>
        <v>210500</v>
      </c>
      <c r="T664" s="2">
        <f t="shared" si="76"/>
        <v>101500</v>
      </c>
    </row>
    <row r="665" spans="9:20" x14ac:dyDescent="0.25">
      <c r="I665" s="1">
        <v>660</v>
      </c>
      <c r="J665" s="1">
        <v>0.18855560037908758</v>
      </c>
      <c r="K665" s="1">
        <v>74</v>
      </c>
      <c r="L665" s="1">
        <v>0.13729486896041376</v>
      </c>
      <c r="M665" s="1">
        <v>145</v>
      </c>
      <c r="N665" s="1">
        <f t="shared" si="70"/>
        <v>74</v>
      </c>
      <c r="O665" s="1">
        <f t="shared" si="71"/>
        <v>0</v>
      </c>
      <c r="P665" s="1">
        <f t="shared" si="72"/>
        <v>142</v>
      </c>
      <c r="Q665" s="1">
        <f t="shared" si="73"/>
        <v>3</v>
      </c>
      <c r="R665" s="2">
        <f t="shared" si="74"/>
        <v>293000</v>
      </c>
      <c r="S665" s="2">
        <f t="shared" si="75"/>
        <v>210500</v>
      </c>
      <c r="T665" s="2">
        <f t="shared" si="76"/>
        <v>82500</v>
      </c>
    </row>
    <row r="666" spans="9:20" x14ac:dyDescent="0.25">
      <c r="I666" s="1">
        <v>661</v>
      </c>
      <c r="J666" s="1">
        <v>0.31025090297639957</v>
      </c>
      <c r="K666" s="1">
        <v>85</v>
      </c>
      <c r="L666" s="1">
        <v>0.15672162618777197</v>
      </c>
      <c r="M666" s="1">
        <v>150</v>
      </c>
      <c r="N666" s="1">
        <f t="shared" si="70"/>
        <v>77</v>
      </c>
      <c r="O666" s="1">
        <f t="shared" si="71"/>
        <v>8</v>
      </c>
      <c r="P666" s="1">
        <f t="shared" si="72"/>
        <v>142</v>
      </c>
      <c r="Q666" s="1">
        <f t="shared" si="73"/>
        <v>8</v>
      </c>
      <c r="R666" s="2">
        <f t="shared" si="74"/>
        <v>320000</v>
      </c>
      <c r="S666" s="2">
        <f t="shared" si="75"/>
        <v>210500</v>
      </c>
      <c r="T666" s="2">
        <f t="shared" si="76"/>
        <v>109500</v>
      </c>
    </row>
    <row r="667" spans="9:20" x14ac:dyDescent="0.25">
      <c r="I667" s="1">
        <v>662</v>
      </c>
      <c r="J667" s="1">
        <v>0.80427758008506944</v>
      </c>
      <c r="K667" s="1">
        <v>126</v>
      </c>
      <c r="L667" s="1">
        <v>0.25616017000905655</v>
      </c>
      <c r="M667" s="1">
        <v>167</v>
      </c>
      <c r="N667" s="1">
        <f t="shared" si="70"/>
        <v>77</v>
      </c>
      <c r="O667" s="1">
        <f t="shared" si="71"/>
        <v>49</v>
      </c>
      <c r="P667" s="1">
        <f t="shared" si="72"/>
        <v>142</v>
      </c>
      <c r="Q667" s="1">
        <f t="shared" si="73"/>
        <v>6</v>
      </c>
      <c r="R667" s="2">
        <f t="shared" si="74"/>
        <v>400000</v>
      </c>
      <c r="S667" s="2">
        <f t="shared" si="75"/>
        <v>210500</v>
      </c>
      <c r="T667" s="2">
        <f t="shared" si="76"/>
        <v>189500</v>
      </c>
    </row>
    <row r="668" spans="9:20" x14ac:dyDescent="0.25">
      <c r="I668" s="1">
        <v>663</v>
      </c>
      <c r="J668" s="1">
        <v>0.96955330574514609</v>
      </c>
      <c r="K668" s="1">
        <v>156</v>
      </c>
      <c r="L668" s="1">
        <v>0.55367442441708481</v>
      </c>
      <c r="M668" s="1">
        <v>207</v>
      </c>
      <c r="N668" s="1">
        <f t="shared" si="70"/>
        <v>77</v>
      </c>
      <c r="O668" s="1">
        <f t="shared" si="71"/>
        <v>55</v>
      </c>
      <c r="P668" s="1">
        <f t="shared" si="72"/>
        <v>142</v>
      </c>
      <c r="Q668" s="1">
        <f t="shared" si="73"/>
        <v>0</v>
      </c>
      <c r="R668" s="2">
        <f t="shared" si="74"/>
        <v>406000</v>
      </c>
      <c r="S668" s="2">
        <f t="shared" si="75"/>
        <v>210500</v>
      </c>
      <c r="T668" s="2">
        <f t="shared" si="76"/>
        <v>195500</v>
      </c>
    </row>
    <row r="669" spans="9:20" x14ac:dyDescent="0.25">
      <c r="I669" s="1">
        <v>664</v>
      </c>
      <c r="J669" s="1">
        <v>0.44895352791187293</v>
      </c>
      <c r="K669" s="1">
        <v>96</v>
      </c>
      <c r="L669" s="1">
        <v>0.57023868180719639</v>
      </c>
      <c r="M669" s="1">
        <v>209</v>
      </c>
      <c r="N669" s="1">
        <f t="shared" si="70"/>
        <v>77</v>
      </c>
      <c r="O669" s="1">
        <f t="shared" si="71"/>
        <v>19</v>
      </c>
      <c r="P669" s="1">
        <f t="shared" si="72"/>
        <v>142</v>
      </c>
      <c r="Q669" s="1">
        <f t="shared" si="73"/>
        <v>36</v>
      </c>
      <c r="R669" s="2">
        <f t="shared" si="74"/>
        <v>370000</v>
      </c>
      <c r="S669" s="2">
        <f t="shared" si="75"/>
        <v>210500</v>
      </c>
      <c r="T669" s="2">
        <f t="shared" si="76"/>
        <v>159500</v>
      </c>
    </row>
    <row r="670" spans="9:20" x14ac:dyDescent="0.25">
      <c r="I670" s="1">
        <v>665</v>
      </c>
      <c r="J670" s="1">
        <v>0.82025210971333817</v>
      </c>
      <c r="K670" s="1">
        <v>127</v>
      </c>
      <c r="L670" s="1">
        <v>0.48532870136896977</v>
      </c>
      <c r="M670" s="1">
        <v>198</v>
      </c>
      <c r="N670" s="1">
        <f t="shared" si="70"/>
        <v>77</v>
      </c>
      <c r="O670" s="1">
        <f t="shared" si="71"/>
        <v>50</v>
      </c>
      <c r="P670" s="1">
        <f t="shared" si="72"/>
        <v>142</v>
      </c>
      <c r="Q670" s="1">
        <f t="shared" si="73"/>
        <v>5</v>
      </c>
      <c r="R670" s="2">
        <f t="shared" si="74"/>
        <v>401000</v>
      </c>
      <c r="S670" s="2">
        <f t="shared" si="75"/>
        <v>210500</v>
      </c>
      <c r="T670" s="2">
        <f t="shared" si="76"/>
        <v>190500</v>
      </c>
    </row>
    <row r="671" spans="9:20" x14ac:dyDescent="0.25">
      <c r="I671" s="1">
        <v>666</v>
      </c>
      <c r="J671" s="1">
        <v>0.50549550010954503</v>
      </c>
      <c r="K671" s="1">
        <v>100</v>
      </c>
      <c r="L671" s="1">
        <v>0.64326035754591049</v>
      </c>
      <c r="M671" s="1">
        <v>218</v>
      </c>
      <c r="N671" s="1">
        <f t="shared" si="70"/>
        <v>77</v>
      </c>
      <c r="O671" s="1">
        <f t="shared" si="71"/>
        <v>23</v>
      </c>
      <c r="P671" s="1">
        <f t="shared" si="72"/>
        <v>142</v>
      </c>
      <c r="Q671" s="1">
        <f t="shared" si="73"/>
        <v>32</v>
      </c>
      <c r="R671" s="2">
        <f t="shared" si="74"/>
        <v>374000</v>
      </c>
      <c r="S671" s="2">
        <f t="shared" si="75"/>
        <v>210500</v>
      </c>
      <c r="T671" s="2">
        <f t="shared" si="76"/>
        <v>163500</v>
      </c>
    </row>
    <row r="672" spans="9:20" x14ac:dyDescent="0.25">
      <c r="I672" s="1">
        <v>667</v>
      </c>
      <c r="J672" s="1">
        <v>0.17931828389410565</v>
      </c>
      <c r="K672" s="1">
        <v>72</v>
      </c>
      <c r="L672" s="1">
        <v>0.36164187597897623</v>
      </c>
      <c r="M672" s="1">
        <v>182</v>
      </c>
      <c r="N672" s="1">
        <f t="shared" si="70"/>
        <v>72</v>
      </c>
      <c r="O672" s="1">
        <f t="shared" si="71"/>
        <v>0</v>
      </c>
      <c r="P672" s="1">
        <f t="shared" si="72"/>
        <v>142</v>
      </c>
      <c r="Q672" s="1">
        <f t="shared" si="73"/>
        <v>40</v>
      </c>
      <c r="R672" s="2">
        <f t="shared" si="74"/>
        <v>326000</v>
      </c>
      <c r="S672" s="2">
        <f t="shared" si="75"/>
        <v>210500</v>
      </c>
      <c r="T672" s="2">
        <f t="shared" si="76"/>
        <v>115500</v>
      </c>
    </row>
    <row r="673" spans="9:20" x14ac:dyDescent="0.25">
      <c r="I673" s="1">
        <v>668</v>
      </c>
      <c r="J673" s="1">
        <v>0.25560222952632627</v>
      </c>
      <c r="K673" s="1">
        <v>80</v>
      </c>
      <c r="L673" s="1">
        <v>0.35238927422467647</v>
      </c>
      <c r="M673" s="1">
        <v>181</v>
      </c>
      <c r="N673" s="1">
        <f t="shared" si="70"/>
        <v>77</v>
      </c>
      <c r="O673" s="1">
        <f t="shared" si="71"/>
        <v>3</v>
      </c>
      <c r="P673" s="1">
        <f t="shared" si="72"/>
        <v>142</v>
      </c>
      <c r="Q673" s="1">
        <f t="shared" si="73"/>
        <v>39</v>
      </c>
      <c r="R673" s="2">
        <f t="shared" si="74"/>
        <v>341000</v>
      </c>
      <c r="S673" s="2">
        <f t="shared" si="75"/>
        <v>210500</v>
      </c>
      <c r="T673" s="2">
        <f t="shared" si="76"/>
        <v>130500</v>
      </c>
    </row>
    <row r="674" spans="9:20" x14ac:dyDescent="0.25">
      <c r="I674" s="1">
        <v>669</v>
      </c>
      <c r="J674" s="1">
        <v>0.67954490975736503</v>
      </c>
      <c r="K674" s="1">
        <v>114</v>
      </c>
      <c r="L674" s="1">
        <v>0.85462652127101479</v>
      </c>
      <c r="M674" s="1">
        <v>253</v>
      </c>
      <c r="N674" s="1">
        <f t="shared" si="70"/>
        <v>77</v>
      </c>
      <c r="O674" s="1">
        <f t="shared" si="71"/>
        <v>37</v>
      </c>
      <c r="P674" s="1">
        <f t="shared" si="72"/>
        <v>142</v>
      </c>
      <c r="Q674" s="1">
        <f t="shared" si="73"/>
        <v>18</v>
      </c>
      <c r="R674" s="2">
        <f t="shared" si="74"/>
        <v>388000</v>
      </c>
      <c r="S674" s="2">
        <f t="shared" si="75"/>
        <v>210500</v>
      </c>
      <c r="T674" s="2">
        <f t="shared" si="76"/>
        <v>177500</v>
      </c>
    </row>
    <row r="675" spans="9:20" x14ac:dyDescent="0.25">
      <c r="I675" s="1">
        <v>670</v>
      </c>
      <c r="J675" s="1">
        <v>0.4110003601456943</v>
      </c>
      <c r="K675" s="1">
        <v>93</v>
      </c>
      <c r="L675" s="1">
        <v>7.8530645817654121E-2</v>
      </c>
      <c r="M675" s="1">
        <v>129</v>
      </c>
      <c r="N675" s="1">
        <f t="shared" si="70"/>
        <v>77</v>
      </c>
      <c r="O675" s="1">
        <f t="shared" si="71"/>
        <v>16</v>
      </c>
      <c r="P675" s="1">
        <f t="shared" si="72"/>
        <v>129</v>
      </c>
      <c r="Q675" s="1">
        <f t="shared" si="73"/>
        <v>0</v>
      </c>
      <c r="R675" s="2">
        <f t="shared" si="74"/>
        <v>315000</v>
      </c>
      <c r="S675" s="2">
        <f t="shared" si="75"/>
        <v>210500</v>
      </c>
      <c r="T675" s="2">
        <f t="shared" si="76"/>
        <v>104500</v>
      </c>
    </row>
    <row r="676" spans="9:20" x14ac:dyDescent="0.25">
      <c r="I676" s="1">
        <v>671</v>
      </c>
      <c r="J676" s="1">
        <v>0.79227150504349408</v>
      </c>
      <c r="K676" s="1">
        <v>124</v>
      </c>
      <c r="L676" s="1">
        <v>0.91488027202014144</v>
      </c>
      <c r="M676" s="1">
        <v>269</v>
      </c>
      <c r="N676" s="1">
        <f t="shared" si="70"/>
        <v>77</v>
      </c>
      <c r="O676" s="1">
        <f t="shared" si="71"/>
        <v>47</v>
      </c>
      <c r="P676" s="1">
        <f t="shared" si="72"/>
        <v>142</v>
      </c>
      <c r="Q676" s="1">
        <f t="shared" si="73"/>
        <v>8</v>
      </c>
      <c r="R676" s="2">
        <f t="shared" si="74"/>
        <v>398000</v>
      </c>
      <c r="S676" s="2">
        <f t="shared" si="75"/>
        <v>210500</v>
      </c>
      <c r="T676" s="2">
        <f t="shared" si="76"/>
        <v>187500</v>
      </c>
    </row>
    <row r="677" spans="9:20" x14ac:dyDescent="0.25">
      <c r="I677" s="1">
        <v>672</v>
      </c>
      <c r="J677" s="1">
        <v>0.17946328810887269</v>
      </c>
      <c r="K677" s="1">
        <v>72</v>
      </c>
      <c r="L677" s="1">
        <v>0.49859565170448206</v>
      </c>
      <c r="M677" s="1">
        <v>200</v>
      </c>
      <c r="N677" s="1">
        <f t="shared" si="70"/>
        <v>72</v>
      </c>
      <c r="O677" s="1">
        <f t="shared" si="71"/>
        <v>0</v>
      </c>
      <c r="P677" s="1">
        <f t="shared" si="72"/>
        <v>142</v>
      </c>
      <c r="Q677" s="1">
        <f t="shared" si="73"/>
        <v>55</v>
      </c>
      <c r="R677" s="2">
        <f t="shared" si="74"/>
        <v>341000</v>
      </c>
      <c r="S677" s="2">
        <f t="shared" si="75"/>
        <v>210500</v>
      </c>
      <c r="T677" s="2">
        <f t="shared" si="76"/>
        <v>130500</v>
      </c>
    </row>
    <row r="678" spans="9:20" x14ac:dyDescent="0.25">
      <c r="I678" s="1">
        <v>673</v>
      </c>
      <c r="J678" s="1">
        <v>4.8510794904234045E-3</v>
      </c>
      <c r="K678" s="1">
        <v>22</v>
      </c>
      <c r="L678" s="1">
        <v>5.9563832094729041E-2</v>
      </c>
      <c r="M678" s="1">
        <v>122</v>
      </c>
      <c r="N678" s="1">
        <f t="shared" si="70"/>
        <v>22</v>
      </c>
      <c r="O678" s="1">
        <f t="shared" si="71"/>
        <v>0</v>
      </c>
      <c r="P678" s="1">
        <f t="shared" si="72"/>
        <v>122</v>
      </c>
      <c r="Q678" s="1">
        <f t="shared" si="73"/>
        <v>0</v>
      </c>
      <c r="R678" s="2">
        <f t="shared" si="74"/>
        <v>166000</v>
      </c>
      <c r="S678" s="2">
        <f t="shared" si="75"/>
        <v>210500</v>
      </c>
      <c r="T678" s="2">
        <f t="shared" si="76"/>
        <v>-44500</v>
      </c>
    </row>
    <row r="679" spans="9:20" x14ac:dyDescent="0.25">
      <c r="I679" s="1">
        <v>674</v>
      </c>
      <c r="J679" s="1">
        <v>3.0105068807594892E-2</v>
      </c>
      <c r="K679" s="1">
        <v>44</v>
      </c>
      <c r="L679" s="1">
        <v>0.89577846127921823</v>
      </c>
      <c r="M679" s="1">
        <v>263</v>
      </c>
      <c r="N679" s="1">
        <f t="shared" si="70"/>
        <v>44</v>
      </c>
      <c r="O679" s="1">
        <f t="shared" si="71"/>
        <v>0</v>
      </c>
      <c r="P679" s="1">
        <f t="shared" si="72"/>
        <v>142</v>
      </c>
      <c r="Q679" s="1">
        <f t="shared" si="73"/>
        <v>55</v>
      </c>
      <c r="R679" s="2">
        <f t="shared" si="74"/>
        <v>285000</v>
      </c>
      <c r="S679" s="2">
        <f t="shared" si="75"/>
        <v>210500</v>
      </c>
      <c r="T679" s="2">
        <f t="shared" si="76"/>
        <v>74500</v>
      </c>
    </row>
    <row r="680" spans="9:20" x14ac:dyDescent="0.25">
      <c r="I680" s="1">
        <v>675</v>
      </c>
      <c r="J680" s="1">
        <v>0.60889305134683058</v>
      </c>
      <c r="K680" s="1">
        <v>108</v>
      </c>
      <c r="L680" s="1">
        <v>0.59156528361017113</v>
      </c>
      <c r="M680" s="1">
        <v>212</v>
      </c>
      <c r="N680" s="1">
        <f t="shared" si="70"/>
        <v>77</v>
      </c>
      <c r="O680" s="1">
        <f t="shared" si="71"/>
        <v>31</v>
      </c>
      <c r="P680" s="1">
        <f t="shared" si="72"/>
        <v>142</v>
      </c>
      <c r="Q680" s="1">
        <f t="shared" si="73"/>
        <v>24</v>
      </c>
      <c r="R680" s="2">
        <f t="shared" si="74"/>
        <v>382000</v>
      </c>
      <c r="S680" s="2">
        <f t="shared" si="75"/>
        <v>210500</v>
      </c>
      <c r="T680" s="2">
        <f t="shared" si="76"/>
        <v>171500</v>
      </c>
    </row>
    <row r="681" spans="9:20" x14ac:dyDescent="0.25">
      <c r="I681" s="1">
        <v>676</v>
      </c>
      <c r="J681" s="1">
        <v>1.0080294420577562E-2</v>
      </c>
      <c r="K681" s="1">
        <v>30</v>
      </c>
      <c r="L681" s="1">
        <v>0.25023884160986065</v>
      </c>
      <c r="M681" s="1">
        <v>166</v>
      </c>
      <c r="N681" s="1">
        <f t="shared" si="70"/>
        <v>30</v>
      </c>
      <c r="O681" s="1">
        <f t="shared" si="71"/>
        <v>0</v>
      </c>
      <c r="P681" s="1">
        <f t="shared" si="72"/>
        <v>142</v>
      </c>
      <c r="Q681" s="1">
        <f t="shared" si="73"/>
        <v>24</v>
      </c>
      <c r="R681" s="2">
        <f t="shared" si="74"/>
        <v>226000</v>
      </c>
      <c r="S681" s="2">
        <f t="shared" si="75"/>
        <v>210500</v>
      </c>
      <c r="T681" s="2">
        <f t="shared" si="76"/>
        <v>15500</v>
      </c>
    </row>
    <row r="682" spans="9:20" x14ac:dyDescent="0.25">
      <c r="I682" s="1">
        <v>677</v>
      </c>
      <c r="J682" s="1">
        <v>0.61615736571953428</v>
      </c>
      <c r="K682" s="1">
        <v>109</v>
      </c>
      <c r="L682" s="1">
        <v>0.84517259369951103</v>
      </c>
      <c r="M682" s="1">
        <v>251</v>
      </c>
      <c r="N682" s="1">
        <f t="shared" si="70"/>
        <v>77</v>
      </c>
      <c r="O682" s="1">
        <f t="shared" si="71"/>
        <v>32</v>
      </c>
      <c r="P682" s="1">
        <f t="shared" si="72"/>
        <v>142</v>
      </c>
      <c r="Q682" s="1">
        <f t="shared" si="73"/>
        <v>23</v>
      </c>
      <c r="R682" s="2">
        <f t="shared" si="74"/>
        <v>383000</v>
      </c>
      <c r="S682" s="2">
        <f t="shared" si="75"/>
        <v>210500</v>
      </c>
      <c r="T682" s="2">
        <f t="shared" si="76"/>
        <v>172500</v>
      </c>
    </row>
    <row r="683" spans="9:20" x14ac:dyDescent="0.25">
      <c r="I683" s="1">
        <v>678</v>
      </c>
      <c r="J683" s="1">
        <v>1.1361301036847404E-2</v>
      </c>
      <c r="K683" s="1">
        <v>32</v>
      </c>
      <c r="L683" s="1">
        <v>0.43355300908168548</v>
      </c>
      <c r="M683" s="1">
        <v>192</v>
      </c>
      <c r="N683" s="1">
        <f t="shared" si="70"/>
        <v>32</v>
      </c>
      <c r="O683" s="1">
        <f t="shared" si="71"/>
        <v>0</v>
      </c>
      <c r="P683" s="1">
        <f t="shared" si="72"/>
        <v>142</v>
      </c>
      <c r="Q683" s="1">
        <f t="shared" si="73"/>
        <v>50</v>
      </c>
      <c r="R683" s="2">
        <f t="shared" si="74"/>
        <v>256000</v>
      </c>
      <c r="S683" s="2">
        <f t="shared" si="75"/>
        <v>210500</v>
      </c>
      <c r="T683" s="2">
        <f t="shared" si="76"/>
        <v>45500</v>
      </c>
    </row>
    <row r="684" spans="9:20" x14ac:dyDescent="0.25">
      <c r="I684" s="1">
        <v>679</v>
      </c>
      <c r="J684" s="1">
        <v>0.59531042066291939</v>
      </c>
      <c r="K684" s="1">
        <v>107</v>
      </c>
      <c r="L684" s="1">
        <v>0.90163283671567007</v>
      </c>
      <c r="M684" s="1">
        <v>265</v>
      </c>
      <c r="N684" s="1">
        <f t="shared" si="70"/>
        <v>77</v>
      </c>
      <c r="O684" s="1">
        <f t="shared" si="71"/>
        <v>30</v>
      </c>
      <c r="P684" s="1">
        <f t="shared" si="72"/>
        <v>142</v>
      </c>
      <c r="Q684" s="1">
        <f t="shared" si="73"/>
        <v>25</v>
      </c>
      <c r="R684" s="2">
        <f t="shared" si="74"/>
        <v>381000</v>
      </c>
      <c r="S684" s="2">
        <f t="shared" si="75"/>
        <v>210500</v>
      </c>
      <c r="T684" s="2">
        <f t="shared" si="76"/>
        <v>170500</v>
      </c>
    </row>
    <row r="685" spans="9:20" x14ac:dyDescent="0.25">
      <c r="I685" s="1">
        <v>680</v>
      </c>
      <c r="J685" s="1">
        <v>0.58846816590091</v>
      </c>
      <c r="K685" s="1">
        <v>107</v>
      </c>
      <c r="L685" s="1">
        <v>0.4824527917829603</v>
      </c>
      <c r="M685" s="1">
        <v>198</v>
      </c>
      <c r="N685" s="1">
        <f t="shared" si="70"/>
        <v>77</v>
      </c>
      <c r="O685" s="1">
        <f t="shared" si="71"/>
        <v>30</v>
      </c>
      <c r="P685" s="1">
        <f t="shared" si="72"/>
        <v>142</v>
      </c>
      <c r="Q685" s="1">
        <f t="shared" si="73"/>
        <v>25</v>
      </c>
      <c r="R685" s="2">
        <f t="shared" si="74"/>
        <v>381000</v>
      </c>
      <c r="S685" s="2">
        <f t="shared" si="75"/>
        <v>210500</v>
      </c>
      <c r="T685" s="2">
        <f t="shared" si="76"/>
        <v>170500</v>
      </c>
    </row>
    <row r="686" spans="9:20" x14ac:dyDescent="0.25">
      <c r="I686" s="1">
        <v>681</v>
      </c>
      <c r="J686" s="1">
        <v>0.44361122532365593</v>
      </c>
      <c r="K686" s="1">
        <v>96</v>
      </c>
      <c r="L686" s="1">
        <v>0.11993561658317631</v>
      </c>
      <c r="M686" s="1">
        <v>141</v>
      </c>
      <c r="N686" s="1">
        <f t="shared" si="70"/>
        <v>77</v>
      </c>
      <c r="O686" s="1">
        <f t="shared" si="71"/>
        <v>19</v>
      </c>
      <c r="P686" s="1">
        <f t="shared" si="72"/>
        <v>141</v>
      </c>
      <c r="Q686" s="1">
        <f t="shared" si="73"/>
        <v>0</v>
      </c>
      <c r="R686" s="2">
        <f t="shared" si="74"/>
        <v>333000</v>
      </c>
      <c r="S686" s="2">
        <f t="shared" si="75"/>
        <v>210500</v>
      </c>
      <c r="T686" s="2">
        <f t="shared" si="76"/>
        <v>122500</v>
      </c>
    </row>
    <row r="687" spans="9:20" x14ac:dyDescent="0.25">
      <c r="I687" s="1">
        <v>682</v>
      </c>
      <c r="J687" s="1">
        <v>0.99657591500717058</v>
      </c>
      <c r="K687" s="1">
        <v>181</v>
      </c>
      <c r="L687" s="1">
        <v>0.20510254249274362</v>
      </c>
      <c r="M687" s="1">
        <v>159</v>
      </c>
      <c r="N687" s="1">
        <f t="shared" si="70"/>
        <v>77</v>
      </c>
      <c r="O687" s="1">
        <f t="shared" si="71"/>
        <v>55</v>
      </c>
      <c r="P687" s="1">
        <f t="shared" si="72"/>
        <v>142</v>
      </c>
      <c r="Q687" s="1">
        <f t="shared" si="73"/>
        <v>0</v>
      </c>
      <c r="R687" s="2">
        <f t="shared" si="74"/>
        <v>406000</v>
      </c>
      <c r="S687" s="2">
        <f t="shared" si="75"/>
        <v>210500</v>
      </c>
      <c r="T687" s="2">
        <f t="shared" si="76"/>
        <v>195500</v>
      </c>
    </row>
    <row r="688" spans="9:20" x14ac:dyDescent="0.25">
      <c r="I688" s="1">
        <v>683</v>
      </c>
      <c r="J688" s="1">
        <v>0.27705840280905836</v>
      </c>
      <c r="K688" s="1">
        <v>82</v>
      </c>
      <c r="L688" s="1">
        <v>0.13800999611828912</v>
      </c>
      <c r="M688" s="1">
        <v>146</v>
      </c>
      <c r="N688" s="1">
        <f t="shared" si="70"/>
        <v>77</v>
      </c>
      <c r="O688" s="1">
        <f t="shared" si="71"/>
        <v>5</v>
      </c>
      <c r="P688" s="1">
        <f t="shared" si="72"/>
        <v>142</v>
      </c>
      <c r="Q688" s="1">
        <f t="shared" si="73"/>
        <v>4</v>
      </c>
      <c r="R688" s="2">
        <f t="shared" si="74"/>
        <v>310000</v>
      </c>
      <c r="S688" s="2">
        <f t="shared" si="75"/>
        <v>210500</v>
      </c>
      <c r="T688" s="2">
        <f t="shared" si="76"/>
        <v>99500</v>
      </c>
    </row>
    <row r="689" spans="9:20" x14ac:dyDescent="0.25">
      <c r="I689" s="1">
        <v>684</v>
      </c>
      <c r="J689" s="1">
        <v>0.76754478239049795</v>
      </c>
      <c r="K689" s="1">
        <v>122</v>
      </c>
      <c r="L689" s="1">
        <v>0.85672246473955105</v>
      </c>
      <c r="M689" s="1">
        <v>253</v>
      </c>
      <c r="N689" s="1">
        <f t="shared" si="70"/>
        <v>77</v>
      </c>
      <c r="O689" s="1">
        <f t="shared" si="71"/>
        <v>45</v>
      </c>
      <c r="P689" s="1">
        <f t="shared" si="72"/>
        <v>142</v>
      </c>
      <c r="Q689" s="1">
        <f t="shared" si="73"/>
        <v>10</v>
      </c>
      <c r="R689" s="2">
        <f t="shared" si="74"/>
        <v>396000</v>
      </c>
      <c r="S689" s="2">
        <f t="shared" si="75"/>
        <v>210500</v>
      </c>
      <c r="T689" s="2">
        <f t="shared" si="76"/>
        <v>185500</v>
      </c>
    </row>
    <row r="690" spans="9:20" x14ac:dyDescent="0.25">
      <c r="I690" s="1">
        <v>685</v>
      </c>
      <c r="J690" s="1">
        <v>0.42408443134409191</v>
      </c>
      <c r="K690" s="1">
        <v>94</v>
      </c>
      <c r="L690" s="1">
        <v>0.51424613528142327</v>
      </c>
      <c r="M690" s="1">
        <v>202</v>
      </c>
      <c r="N690" s="1">
        <f t="shared" si="70"/>
        <v>77</v>
      </c>
      <c r="O690" s="1">
        <f t="shared" si="71"/>
        <v>17</v>
      </c>
      <c r="P690" s="1">
        <f t="shared" si="72"/>
        <v>142</v>
      </c>
      <c r="Q690" s="1">
        <f t="shared" si="73"/>
        <v>38</v>
      </c>
      <c r="R690" s="2">
        <f t="shared" si="74"/>
        <v>368000</v>
      </c>
      <c r="S690" s="2">
        <f t="shared" si="75"/>
        <v>210500</v>
      </c>
      <c r="T690" s="2">
        <f t="shared" si="76"/>
        <v>157500</v>
      </c>
    </row>
    <row r="691" spans="9:20" x14ac:dyDescent="0.25">
      <c r="I691" s="1">
        <v>686</v>
      </c>
      <c r="J691" s="1">
        <v>0.88001749600246093</v>
      </c>
      <c r="K691" s="1">
        <v>135</v>
      </c>
      <c r="L691" s="1">
        <v>0.12027258286407327</v>
      </c>
      <c r="M691" s="1">
        <v>141</v>
      </c>
      <c r="N691" s="1">
        <f t="shared" si="70"/>
        <v>77</v>
      </c>
      <c r="O691" s="1">
        <f t="shared" si="71"/>
        <v>55</v>
      </c>
      <c r="P691" s="1">
        <f t="shared" si="72"/>
        <v>141</v>
      </c>
      <c r="Q691" s="1">
        <f t="shared" si="73"/>
        <v>0</v>
      </c>
      <c r="R691" s="2">
        <f t="shared" si="74"/>
        <v>405000</v>
      </c>
      <c r="S691" s="2">
        <f t="shared" si="75"/>
        <v>210500</v>
      </c>
      <c r="T691" s="2">
        <f t="shared" si="76"/>
        <v>194500</v>
      </c>
    </row>
    <row r="692" spans="9:20" x14ac:dyDescent="0.25">
      <c r="I692" s="1">
        <v>687</v>
      </c>
      <c r="J692" s="1">
        <v>0.88662162879889506</v>
      </c>
      <c r="K692" s="1">
        <v>136</v>
      </c>
      <c r="L692" s="1">
        <v>0.80011656957886723</v>
      </c>
      <c r="M692" s="1">
        <v>242</v>
      </c>
      <c r="N692" s="1">
        <f t="shared" si="70"/>
        <v>77</v>
      </c>
      <c r="O692" s="1">
        <f t="shared" si="71"/>
        <v>55</v>
      </c>
      <c r="P692" s="1">
        <f t="shared" si="72"/>
        <v>142</v>
      </c>
      <c r="Q692" s="1">
        <f t="shared" si="73"/>
        <v>0</v>
      </c>
      <c r="R692" s="2">
        <f t="shared" si="74"/>
        <v>406000</v>
      </c>
      <c r="S692" s="2">
        <f t="shared" si="75"/>
        <v>210500</v>
      </c>
      <c r="T692" s="2">
        <f t="shared" si="76"/>
        <v>195500</v>
      </c>
    </row>
    <row r="693" spans="9:20" x14ac:dyDescent="0.25">
      <c r="I693" s="1">
        <v>688</v>
      </c>
      <c r="J693" s="1">
        <v>0.19289969575165233</v>
      </c>
      <c r="K693" s="1">
        <v>74</v>
      </c>
      <c r="L693" s="1">
        <v>0.29304194644679005</v>
      </c>
      <c r="M693" s="1">
        <v>173</v>
      </c>
      <c r="N693" s="1">
        <f t="shared" si="70"/>
        <v>74</v>
      </c>
      <c r="O693" s="1">
        <f t="shared" si="71"/>
        <v>0</v>
      </c>
      <c r="P693" s="1">
        <f t="shared" si="72"/>
        <v>142</v>
      </c>
      <c r="Q693" s="1">
        <f t="shared" si="73"/>
        <v>31</v>
      </c>
      <c r="R693" s="2">
        <f t="shared" si="74"/>
        <v>321000</v>
      </c>
      <c r="S693" s="2">
        <f t="shared" si="75"/>
        <v>210500</v>
      </c>
      <c r="T693" s="2">
        <f t="shared" si="76"/>
        <v>110500</v>
      </c>
    </row>
    <row r="694" spans="9:20" x14ac:dyDescent="0.25">
      <c r="I694" s="1">
        <v>689</v>
      </c>
      <c r="J694" s="1">
        <v>0.96764294518761917</v>
      </c>
      <c r="K694" s="1">
        <v>155</v>
      </c>
      <c r="L694" s="1">
        <v>2.8315628150416661E-2</v>
      </c>
      <c r="M694" s="1">
        <v>105</v>
      </c>
      <c r="N694" s="1">
        <f t="shared" si="70"/>
        <v>77</v>
      </c>
      <c r="O694" s="1">
        <f t="shared" si="71"/>
        <v>55</v>
      </c>
      <c r="P694" s="1">
        <f t="shared" si="72"/>
        <v>105</v>
      </c>
      <c r="Q694" s="1">
        <f t="shared" si="73"/>
        <v>0</v>
      </c>
      <c r="R694" s="2">
        <f t="shared" si="74"/>
        <v>369000</v>
      </c>
      <c r="S694" s="2">
        <f t="shared" si="75"/>
        <v>210500</v>
      </c>
      <c r="T694" s="2">
        <f t="shared" si="76"/>
        <v>158500</v>
      </c>
    </row>
    <row r="695" spans="9:20" x14ac:dyDescent="0.25">
      <c r="I695" s="1">
        <v>690</v>
      </c>
      <c r="J695" s="1">
        <v>0.41776449049982101</v>
      </c>
      <c r="K695" s="1">
        <v>94</v>
      </c>
      <c r="L695" s="1">
        <v>0.13167109706569569</v>
      </c>
      <c r="M695" s="1">
        <v>144</v>
      </c>
      <c r="N695" s="1">
        <f t="shared" si="70"/>
        <v>77</v>
      </c>
      <c r="O695" s="1">
        <f t="shared" si="71"/>
        <v>17</v>
      </c>
      <c r="P695" s="1">
        <f t="shared" si="72"/>
        <v>142</v>
      </c>
      <c r="Q695" s="1">
        <f t="shared" si="73"/>
        <v>2</v>
      </c>
      <c r="R695" s="2">
        <f t="shared" si="74"/>
        <v>332000</v>
      </c>
      <c r="S695" s="2">
        <f t="shared" si="75"/>
        <v>210500</v>
      </c>
      <c r="T695" s="2">
        <f t="shared" si="76"/>
        <v>121500</v>
      </c>
    </row>
    <row r="696" spans="9:20" x14ac:dyDescent="0.25">
      <c r="I696" s="1">
        <v>691</v>
      </c>
      <c r="J696" s="1">
        <v>0.19724303370142948</v>
      </c>
      <c r="K696" s="1">
        <v>74</v>
      </c>
      <c r="L696" s="1">
        <v>0.86419613135579532</v>
      </c>
      <c r="M696" s="1">
        <v>255</v>
      </c>
      <c r="N696" s="1">
        <f t="shared" si="70"/>
        <v>74</v>
      </c>
      <c r="O696" s="1">
        <f t="shared" si="71"/>
        <v>0</v>
      </c>
      <c r="P696" s="1">
        <f t="shared" si="72"/>
        <v>142</v>
      </c>
      <c r="Q696" s="1">
        <f t="shared" si="73"/>
        <v>55</v>
      </c>
      <c r="R696" s="2">
        <f t="shared" si="74"/>
        <v>345000</v>
      </c>
      <c r="S696" s="2">
        <f t="shared" si="75"/>
        <v>210500</v>
      </c>
      <c r="T696" s="2">
        <f t="shared" si="76"/>
        <v>134500</v>
      </c>
    </row>
    <row r="697" spans="9:20" x14ac:dyDescent="0.25">
      <c r="I697" s="1">
        <v>692</v>
      </c>
      <c r="J697" s="1">
        <v>0.99522185308857958</v>
      </c>
      <c r="K697" s="1">
        <v>178</v>
      </c>
      <c r="L697" s="1">
        <v>1.7989136375439752E-2</v>
      </c>
      <c r="M697" s="1">
        <v>95</v>
      </c>
      <c r="N697" s="1">
        <f t="shared" si="70"/>
        <v>77</v>
      </c>
      <c r="O697" s="1">
        <f t="shared" si="71"/>
        <v>55</v>
      </c>
      <c r="P697" s="1">
        <f t="shared" si="72"/>
        <v>95</v>
      </c>
      <c r="Q697" s="1">
        <f t="shared" si="73"/>
        <v>0</v>
      </c>
      <c r="R697" s="2">
        <f t="shared" si="74"/>
        <v>359000</v>
      </c>
      <c r="S697" s="2">
        <f t="shared" si="75"/>
        <v>210500</v>
      </c>
      <c r="T697" s="2">
        <f t="shared" si="76"/>
        <v>148500</v>
      </c>
    </row>
    <row r="698" spans="9:20" x14ac:dyDescent="0.25">
      <c r="I698" s="1">
        <v>693</v>
      </c>
      <c r="J698" s="1">
        <v>0.67110287813966674</v>
      </c>
      <c r="K698" s="1">
        <v>113</v>
      </c>
      <c r="L698" s="1">
        <v>0.55867746295298337</v>
      </c>
      <c r="M698" s="1">
        <v>207</v>
      </c>
      <c r="N698" s="1">
        <f t="shared" si="70"/>
        <v>77</v>
      </c>
      <c r="O698" s="1">
        <f t="shared" si="71"/>
        <v>36</v>
      </c>
      <c r="P698" s="1">
        <f t="shared" si="72"/>
        <v>142</v>
      </c>
      <c r="Q698" s="1">
        <f t="shared" si="73"/>
        <v>19</v>
      </c>
      <c r="R698" s="2">
        <f t="shared" si="74"/>
        <v>387000</v>
      </c>
      <c r="S698" s="2">
        <f t="shared" si="75"/>
        <v>210500</v>
      </c>
      <c r="T698" s="2">
        <f t="shared" si="76"/>
        <v>176500</v>
      </c>
    </row>
    <row r="699" spans="9:20" x14ac:dyDescent="0.25">
      <c r="I699" s="1">
        <v>694</v>
      </c>
      <c r="J699" s="1">
        <v>0.65385703258022809</v>
      </c>
      <c r="K699" s="1">
        <v>112</v>
      </c>
      <c r="L699" s="1">
        <v>0.39640548545989729</v>
      </c>
      <c r="M699" s="1">
        <v>187</v>
      </c>
      <c r="N699" s="1">
        <f t="shared" si="70"/>
        <v>77</v>
      </c>
      <c r="O699" s="1">
        <f t="shared" si="71"/>
        <v>35</v>
      </c>
      <c r="P699" s="1">
        <f t="shared" si="72"/>
        <v>142</v>
      </c>
      <c r="Q699" s="1">
        <f t="shared" si="73"/>
        <v>20</v>
      </c>
      <c r="R699" s="2">
        <f t="shared" si="74"/>
        <v>386000</v>
      </c>
      <c r="S699" s="2">
        <f t="shared" si="75"/>
        <v>210500</v>
      </c>
      <c r="T699" s="2">
        <f t="shared" si="76"/>
        <v>175500</v>
      </c>
    </row>
    <row r="700" spans="9:20" x14ac:dyDescent="0.25">
      <c r="I700" s="1">
        <v>695</v>
      </c>
      <c r="J700" s="1">
        <v>0.80036457979591924</v>
      </c>
      <c r="K700" s="1">
        <v>125</v>
      </c>
      <c r="L700" s="1">
        <v>0.89459894598178491</v>
      </c>
      <c r="M700" s="1">
        <v>263</v>
      </c>
      <c r="N700" s="1">
        <f t="shared" si="70"/>
        <v>77</v>
      </c>
      <c r="O700" s="1">
        <f t="shared" si="71"/>
        <v>48</v>
      </c>
      <c r="P700" s="1">
        <f t="shared" si="72"/>
        <v>142</v>
      </c>
      <c r="Q700" s="1">
        <f t="shared" si="73"/>
        <v>7</v>
      </c>
      <c r="R700" s="2">
        <f t="shared" si="74"/>
        <v>399000</v>
      </c>
      <c r="S700" s="2">
        <f t="shared" si="75"/>
        <v>210500</v>
      </c>
      <c r="T700" s="2">
        <f t="shared" si="76"/>
        <v>188500</v>
      </c>
    </row>
    <row r="701" spans="9:20" x14ac:dyDescent="0.25">
      <c r="I701" s="1">
        <v>696</v>
      </c>
      <c r="J701" s="1">
        <v>0.12942034764615018</v>
      </c>
      <c r="K701" s="1">
        <v>66</v>
      </c>
      <c r="L701" s="1">
        <v>6.6141504456050604E-2</v>
      </c>
      <c r="M701" s="1">
        <v>125</v>
      </c>
      <c r="N701" s="1">
        <f t="shared" si="70"/>
        <v>66</v>
      </c>
      <c r="O701" s="1">
        <f t="shared" si="71"/>
        <v>0</v>
      </c>
      <c r="P701" s="1">
        <f t="shared" si="72"/>
        <v>125</v>
      </c>
      <c r="Q701" s="1">
        <f t="shared" si="73"/>
        <v>0</v>
      </c>
      <c r="R701" s="2">
        <f t="shared" si="74"/>
        <v>257000</v>
      </c>
      <c r="S701" s="2">
        <f t="shared" si="75"/>
        <v>210500</v>
      </c>
      <c r="T701" s="2">
        <f t="shared" si="76"/>
        <v>46500</v>
      </c>
    </row>
    <row r="702" spans="9:20" x14ac:dyDescent="0.25">
      <c r="I702" s="1">
        <v>697</v>
      </c>
      <c r="J702" s="1">
        <v>0.75489976842276585</v>
      </c>
      <c r="K702" s="1">
        <v>121</v>
      </c>
      <c r="L702" s="1">
        <v>0.75663707107061617</v>
      </c>
      <c r="M702" s="1">
        <v>235</v>
      </c>
      <c r="N702" s="1">
        <f t="shared" si="70"/>
        <v>77</v>
      </c>
      <c r="O702" s="1">
        <f t="shared" si="71"/>
        <v>44</v>
      </c>
      <c r="P702" s="1">
        <f t="shared" si="72"/>
        <v>142</v>
      </c>
      <c r="Q702" s="1">
        <f t="shared" si="73"/>
        <v>11</v>
      </c>
      <c r="R702" s="2">
        <f t="shared" si="74"/>
        <v>395000</v>
      </c>
      <c r="S702" s="2">
        <f t="shared" si="75"/>
        <v>210500</v>
      </c>
      <c r="T702" s="2">
        <f t="shared" si="76"/>
        <v>184500</v>
      </c>
    </row>
    <row r="703" spans="9:20" x14ac:dyDescent="0.25">
      <c r="I703" s="1">
        <v>698</v>
      </c>
      <c r="J703" s="1">
        <v>0.18797244140051539</v>
      </c>
      <c r="K703" s="1">
        <v>73</v>
      </c>
      <c r="L703" s="1">
        <v>2.7477381332966844E-2</v>
      </c>
      <c r="M703" s="1">
        <v>104</v>
      </c>
      <c r="N703" s="1">
        <f t="shared" si="70"/>
        <v>73</v>
      </c>
      <c r="O703" s="1">
        <f t="shared" si="71"/>
        <v>0</v>
      </c>
      <c r="P703" s="1">
        <f t="shared" si="72"/>
        <v>104</v>
      </c>
      <c r="Q703" s="1">
        <f t="shared" si="73"/>
        <v>0</v>
      </c>
      <c r="R703" s="2">
        <f t="shared" si="74"/>
        <v>250000</v>
      </c>
      <c r="S703" s="2">
        <f t="shared" si="75"/>
        <v>210500</v>
      </c>
      <c r="T703" s="2">
        <f t="shared" si="76"/>
        <v>39500</v>
      </c>
    </row>
    <row r="704" spans="9:20" x14ac:dyDescent="0.25">
      <c r="I704" s="1">
        <v>699</v>
      </c>
      <c r="J704" s="1">
        <v>0.64088587463346569</v>
      </c>
      <c r="K704" s="1">
        <v>111</v>
      </c>
      <c r="L704" s="1">
        <v>0.77772401235886901</v>
      </c>
      <c r="M704" s="1">
        <v>238</v>
      </c>
      <c r="N704" s="1">
        <f t="shared" si="70"/>
        <v>77</v>
      </c>
      <c r="O704" s="1">
        <f t="shared" si="71"/>
        <v>34</v>
      </c>
      <c r="P704" s="1">
        <f t="shared" si="72"/>
        <v>142</v>
      </c>
      <c r="Q704" s="1">
        <f t="shared" si="73"/>
        <v>21</v>
      </c>
      <c r="R704" s="2">
        <f t="shared" si="74"/>
        <v>385000</v>
      </c>
      <c r="S704" s="2">
        <f t="shared" si="75"/>
        <v>210500</v>
      </c>
      <c r="T704" s="2">
        <f t="shared" si="76"/>
        <v>174500</v>
      </c>
    </row>
    <row r="705" spans="9:20" x14ac:dyDescent="0.25">
      <c r="I705" s="1">
        <v>700</v>
      </c>
      <c r="J705" s="1">
        <v>4.8062157754555912E-3</v>
      </c>
      <c r="K705" s="1">
        <v>22</v>
      </c>
      <c r="L705" s="1">
        <v>0.74783281268084889</v>
      </c>
      <c r="M705" s="1">
        <v>233</v>
      </c>
      <c r="N705" s="1">
        <f t="shared" si="70"/>
        <v>22</v>
      </c>
      <c r="O705" s="1">
        <f t="shared" si="71"/>
        <v>0</v>
      </c>
      <c r="P705" s="1">
        <f t="shared" si="72"/>
        <v>142</v>
      </c>
      <c r="Q705" s="1">
        <f t="shared" si="73"/>
        <v>55</v>
      </c>
      <c r="R705" s="2">
        <f t="shared" si="74"/>
        <v>241000</v>
      </c>
      <c r="S705" s="2">
        <f t="shared" si="75"/>
        <v>210500</v>
      </c>
      <c r="T705" s="2">
        <f t="shared" si="76"/>
        <v>30500</v>
      </c>
    </row>
    <row r="706" spans="9:20" x14ac:dyDescent="0.25">
      <c r="I706" s="1">
        <v>701</v>
      </c>
      <c r="J706" s="1">
        <v>0.93754668910488426</v>
      </c>
      <c r="K706" s="1">
        <v>146</v>
      </c>
      <c r="L706" s="1">
        <v>2.192431209487089E-2</v>
      </c>
      <c r="M706" s="1">
        <v>99</v>
      </c>
      <c r="N706" s="1">
        <f t="shared" si="70"/>
        <v>77</v>
      </c>
      <c r="O706" s="1">
        <f t="shared" si="71"/>
        <v>55</v>
      </c>
      <c r="P706" s="1">
        <f t="shared" si="72"/>
        <v>99</v>
      </c>
      <c r="Q706" s="1">
        <f t="shared" si="73"/>
        <v>0</v>
      </c>
      <c r="R706" s="2">
        <f t="shared" si="74"/>
        <v>363000</v>
      </c>
      <c r="S706" s="2">
        <f t="shared" si="75"/>
        <v>210500</v>
      </c>
      <c r="T706" s="2">
        <f t="shared" si="76"/>
        <v>152500</v>
      </c>
    </row>
    <row r="707" spans="9:20" x14ac:dyDescent="0.25">
      <c r="I707" s="1">
        <v>702</v>
      </c>
      <c r="J707" s="1">
        <v>0.49501933721457225</v>
      </c>
      <c r="K707" s="1">
        <v>100</v>
      </c>
      <c r="L707" s="1">
        <v>4.5318951868140833E-2</v>
      </c>
      <c r="M707" s="1">
        <v>115</v>
      </c>
      <c r="N707" s="1">
        <f t="shared" si="70"/>
        <v>77</v>
      </c>
      <c r="O707" s="1">
        <f t="shared" si="71"/>
        <v>23</v>
      </c>
      <c r="P707" s="1">
        <f t="shared" si="72"/>
        <v>115</v>
      </c>
      <c r="Q707" s="1">
        <f t="shared" si="73"/>
        <v>0</v>
      </c>
      <c r="R707" s="2">
        <f t="shared" si="74"/>
        <v>315000</v>
      </c>
      <c r="S707" s="2">
        <f t="shared" si="75"/>
        <v>210500</v>
      </c>
      <c r="T707" s="2">
        <f t="shared" si="76"/>
        <v>104500</v>
      </c>
    </row>
    <row r="708" spans="9:20" x14ac:dyDescent="0.25">
      <c r="I708" s="1">
        <v>703</v>
      </c>
      <c r="J708" s="1">
        <v>7.3421638559476587E-2</v>
      </c>
      <c r="K708" s="1">
        <v>56</v>
      </c>
      <c r="L708" s="1">
        <v>0.26653701950397857</v>
      </c>
      <c r="M708" s="1">
        <v>169</v>
      </c>
      <c r="N708" s="1">
        <f t="shared" si="70"/>
        <v>56</v>
      </c>
      <c r="O708" s="1">
        <f t="shared" si="71"/>
        <v>0</v>
      </c>
      <c r="P708" s="1">
        <f t="shared" si="72"/>
        <v>142</v>
      </c>
      <c r="Q708" s="1">
        <f t="shared" si="73"/>
        <v>27</v>
      </c>
      <c r="R708" s="2">
        <f t="shared" si="74"/>
        <v>281000</v>
      </c>
      <c r="S708" s="2">
        <f t="shared" si="75"/>
        <v>210500</v>
      </c>
      <c r="T708" s="2">
        <f t="shared" si="76"/>
        <v>70500</v>
      </c>
    </row>
    <row r="709" spans="9:20" x14ac:dyDescent="0.25">
      <c r="I709" s="1">
        <v>704</v>
      </c>
      <c r="J709" s="1">
        <v>0.36251515932900469</v>
      </c>
      <c r="K709" s="1">
        <v>89</v>
      </c>
      <c r="L709" s="1">
        <v>0.54189567922040272</v>
      </c>
      <c r="M709" s="1">
        <v>205</v>
      </c>
      <c r="N709" s="1">
        <f t="shared" si="70"/>
        <v>77</v>
      </c>
      <c r="O709" s="1">
        <f t="shared" si="71"/>
        <v>12</v>
      </c>
      <c r="P709" s="1">
        <f t="shared" si="72"/>
        <v>142</v>
      </c>
      <c r="Q709" s="1">
        <f t="shared" si="73"/>
        <v>43</v>
      </c>
      <c r="R709" s="2">
        <f t="shared" si="74"/>
        <v>363000</v>
      </c>
      <c r="S709" s="2">
        <f t="shared" si="75"/>
        <v>210500</v>
      </c>
      <c r="T709" s="2">
        <f t="shared" si="76"/>
        <v>152500</v>
      </c>
    </row>
    <row r="710" spans="9:20" x14ac:dyDescent="0.25">
      <c r="I710" s="1">
        <v>705</v>
      </c>
      <c r="J710" s="1">
        <v>0.52046501792075062</v>
      </c>
      <c r="K710" s="1">
        <v>102</v>
      </c>
      <c r="L710" s="1">
        <v>0.47837226071554584</v>
      </c>
      <c r="M710" s="1">
        <v>197</v>
      </c>
      <c r="N710" s="1">
        <f t="shared" ref="N710:N773" si="77">MIN(K710,P1CAP)</f>
        <v>77</v>
      </c>
      <c r="O710" s="1">
        <f t="shared" ref="O710:O773" si="78">MIN(K710-N710,FLEXCAP)</f>
        <v>25</v>
      </c>
      <c r="P710" s="1">
        <f t="shared" ref="P710:P773" si="79">MIN(M710,P2CAP)</f>
        <v>142</v>
      </c>
      <c r="Q710" s="1">
        <f t="shared" ref="Q710:Q773" si="80">MIN(M710-P710,FLEXCAP-O710)</f>
        <v>30</v>
      </c>
      <c r="R710" s="2">
        <f t="shared" si="74"/>
        <v>376000</v>
      </c>
      <c r="S710" s="2">
        <f t="shared" si="75"/>
        <v>210500</v>
      </c>
      <c r="T710" s="2">
        <f t="shared" si="76"/>
        <v>165500</v>
      </c>
    </row>
    <row r="711" spans="9:20" x14ac:dyDescent="0.25">
      <c r="I711" s="1">
        <v>706</v>
      </c>
      <c r="J711" s="1">
        <v>0.71234157985644586</v>
      </c>
      <c r="K711" s="1">
        <v>117</v>
      </c>
      <c r="L711" s="1">
        <v>0.59669668085497973</v>
      </c>
      <c r="M711" s="1">
        <v>212</v>
      </c>
      <c r="N711" s="1">
        <f t="shared" si="77"/>
        <v>77</v>
      </c>
      <c r="O711" s="1">
        <f t="shared" si="78"/>
        <v>40</v>
      </c>
      <c r="P711" s="1">
        <f t="shared" si="79"/>
        <v>142</v>
      </c>
      <c r="Q711" s="1">
        <f t="shared" si="80"/>
        <v>15</v>
      </c>
      <c r="R711" s="2">
        <f t="shared" ref="R711:R774" si="81">SUMPRODUCT($N$4:$Q$4,N711:Q711)</f>
        <v>391000</v>
      </c>
      <c r="S711" s="2">
        <f t="shared" ref="S711:S774" si="82">SUMPRODUCT($E$9:$E$11,$F$9:$F$11)</f>
        <v>210500</v>
      </c>
      <c r="T711" s="2">
        <f t="shared" ref="T711:T774" si="83">R711-S711</f>
        <v>180500</v>
      </c>
    </row>
    <row r="712" spans="9:20" x14ac:dyDescent="0.25">
      <c r="I712" s="1">
        <v>707</v>
      </c>
      <c r="J712" s="1">
        <v>0.32509135581984938</v>
      </c>
      <c r="K712" s="1">
        <v>86</v>
      </c>
      <c r="L712" s="1">
        <v>0.99898952087028903</v>
      </c>
      <c r="M712" s="1">
        <v>354</v>
      </c>
      <c r="N712" s="1">
        <f t="shared" si="77"/>
        <v>77</v>
      </c>
      <c r="O712" s="1">
        <f t="shared" si="78"/>
        <v>9</v>
      </c>
      <c r="P712" s="1">
        <f t="shared" si="79"/>
        <v>142</v>
      </c>
      <c r="Q712" s="1">
        <f t="shared" si="80"/>
        <v>46</v>
      </c>
      <c r="R712" s="2">
        <f t="shared" si="81"/>
        <v>360000</v>
      </c>
      <c r="S712" s="2">
        <f t="shared" si="82"/>
        <v>210500</v>
      </c>
      <c r="T712" s="2">
        <f t="shared" si="83"/>
        <v>149500</v>
      </c>
    </row>
    <row r="713" spans="9:20" x14ac:dyDescent="0.25">
      <c r="I713" s="1">
        <v>708</v>
      </c>
      <c r="J713" s="1">
        <v>0.31912078941140787</v>
      </c>
      <c r="K713" s="1">
        <v>86</v>
      </c>
      <c r="L713" s="1">
        <v>0.88580142122918371</v>
      </c>
      <c r="M713" s="1">
        <v>260</v>
      </c>
      <c r="N713" s="1">
        <f t="shared" si="77"/>
        <v>77</v>
      </c>
      <c r="O713" s="1">
        <f t="shared" si="78"/>
        <v>9</v>
      </c>
      <c r="P713" s="1">
        <f t="shared" si="79"/>
        <v>142</v>
      </c>
      <c r="Q713" s="1">
        <f t="shared" si="80"/>
        <v>46</v>
      </c>
      <c r="R713" s="2">
        <f t="shared" si="81"/>
        <v>360000</v>
      </c>
      <c r="S713" s="2">
        <f t="shared" si="82"/>
        <v>210500</v>
      </c>
      <c r="T713" s="2">
        <f t="shared" si="83"/>
        <v>149500</v>
      </c>
    </row>
    <row r="714" spans="9:20" x14ac:dyDescent="0.25">
      <c r="I714" s="1">
        <v>709</v>
      </c>
      <c r="J714" s="1">
        <v>1.7836946869168591E-3</v>
      </c>
      <c r="K714" s="1">
        <v>13</v>
      </c>
      <c r="L714" s="1">
        <v>0.32400885565506476</v>
      </c>
      <c r="M714" s="1">
        <v>177</v>
      </c>
      <c r="N714" s="1">
        <f t="shared" si="77"/>
        <v>13</v>
      </c>
      <c r="O714" s="1">
        <f t="shared" si="78"/>
        <v>0</v>
      </c>
      <c r="P714" s="1">
        <f t="shared" si="79"/>
        <v>142</v>
      </c>
      <c r="Q714" s="1">
        <f t="shared" si="80"/>
        <v>35</v>
      </c>
      <c r="R714" s="2">
        <f t="shared" si="81"/>
        <v>203000</v>
      </c>
      <c r="S714" s="2">
        <f t="shared" si="82"/>
        <v>210500</v>
      </c>
      <c r="T714" s="2">
        <f t="shared" si="83"/>
        <v>-7500</v>
      </c>
    </row>
    <row r="715" spans="9:20" x14ac:dyDescent="0.25">
      <c r="I715" s="1">
        <v>710</v>
      </c>
      <c r="J715" s="1">
        <v>0.76491956175908482</v>
      </c>
      <c r="K715" s="1">
        <v>122</v>
      </c>
      <c r="L715" s="1">
        <v>1.6654828433755986E-2</v>
      </c>
      <c r="M715" s="1">
        <v>94</v>
      </c>
      <c r="N715" s="1">
        <f t="shared" si="77"/>
        <v>77</v>
      </c>
      <c r="O715" s="1">
        <f t="shared" si="78"/>
        <v>45</v>
      </c>
      <c r="P715" s="1">
        <f t="shared" si="79"/>
        <v>94</v>
      </c>
      <c r="Q715" s="1">
        <f t="shared" si="80"/>
        <v>0</v>
      </c>
      <c r="R715" s="2">
        <f t="shared" si="81"/>
        <v>338000</v>
      </c>
      <c r="S715" s="2">
        <f t="shared" si="82"/>
        <v>210500</v>
      </c>
      <c r="T715" s="2">
        <f t="shared" si="83"/>
        <v>127500</v>
      </c>
    </row>
    <row r="716" spans="9:20" x14ac:dyDescent="0.25">
      <c r="I716" s="1">
        <v>711</v>
      </c>
      <c r="J716" s="1">
        <v>0.20116225526846443</v>
      </c>
      <c r="K716" s="1">
        <v>75</v>
      </c>
      <c r="L716" s="1">
        <v>0.83386340701480877</v>
      </c>
      <c r="M716" s="1">
        <v>248</v>
      </c>
      <c r="N716" s="1">
        <f t="shared" si="77"/>
        <v>75</v>
      </c>
      <c r="O716" s="1">
        <f t="shared" si="78"/>
        <v>0</v>
      </c>
      <c r="P716" s="1">
        <f t="shared" si="79"/>
        <v>142</v>
      </c>
      <c r="Q716" s="1">
        <f t="shared" si="80"/>
        <v>55</v>
      </c>
      <c r="R716" s="2">
        <f t="shared" si="81"/>
        <v>347000</v>
      </c>
      <c r="S716" s="2">
        <f t="shared" si="82"/>
        <v>210500</v>
      </c>
      <c r="T716" s="2">
        <f t="shared" si="83"/>
        <v>136500</v>
      </c>
    </row>
    <row r="717" spans="9:20" x14ac:dyDescent="0.25">
      <c r="I717" s="1">
        <v>712</v>
      </c>
      <c r="J717" s="1">
        <v>0.89202414485430848</v>
      </c>
      <c r="K717" s="1">
        <v>137</v>
      </c>
      <c r="L717" s="1">
        <v>0.93326904192142512</v>
      </c>
      <c r="M717" s="1">
        <v>275</v>
      </c>
      <c r="N717" s="1">
        <f t="shared" si="77"/>
        <v>77</v>
      </c>
      <c r="O717" s="1">
        <f t="shared" si="78"/>
        <v>55</v>
      </c>
      <c r="P717" s="1">
        <f t="shared" si="79"/>
        <v>142</v>
      </c>
      <c r="Q717" s="1">
        <f t="shared" si="80"/>
        <v>0</v>
      </c>
      <c r="R717" s="2">
        <f t="shared" si="81"/>
        <v>406000</v>
      </c>
      <c r="S717" s="2">
        <f t="shared" si="82"/>
        <v>210500</v>
      </c>
      <c r="T717" s="2">
        <f t="shared" si="83"/>
        <v>195500</v>
      </c>
    </row>
    <row r="718" spans="9:20" x14ac:dyDescent="0.25">
      <c r="I718" s="1">
        <v>713</v>
      </c>
      <c r="J718" s="1">
        <v>0.65805214680633595</v>
      </c>
      <c r="K718" s="1">
        <v>112</v>
      </c>
      <c r="L718" s="1">
        <v>0.86781018620803829</v>
      </c>
      <c r="M718" s="1">
        <v>256</v>
      </c>
      <c r="N718" s="1">
        <f t="shared" si="77"/>
        <v>77</v>
      </c>
      <c r="O718" s="1">
        <f t="shared" si="78"/>
        <v>35</v>
      </c>
      <c r="P718" s="1">
        <f t="shared" si="79"/>
        <v>142</v>
      </c>
      <c r="Q718" s="1">
        <f t="shared" si="80"/>
        <v>20</v>
      </c>
      <c r="R718" s="2">
        <f t="shared" si="81"/>
        <v>386000</v>
      </c>
      <c r="S718" s="2">
        <f t="shared" si="82"/>
        <v>210500</v>
      </c>
      <c r="T718" s="2">
        <f t="shared" si="83"/>
        <v>175500</v>
      </c>
    </row>
    <row r="719" spans="9:20" x14ac:dyDescent="0.25">
      <c r="I719" s="1">
        <v>714</v>
      </c>
      <c r="J719" s="1">
        <v>0.13418408421487205</v>
      </c>
      <c r="K719" s="1">
        <v>67</v>
      </c>
      <c r="L719" s="1">
        <v>0.31945791551333158</v>
      </c>
      <c r="M719" s="1">
        <v>177</v>
      </c>
      <c r="N719" s="1">
        <f t="shared" si="77"/>
        <v>67</v>
      </c>
      <c r="O719" s="1">
        <f t="shared" si="78"/>
        <v>0</v>
      </c>
      <c r="P719" s="1">
        <f t="shared" si="79"/>
        <v>142</v>
      </c>
      <c r="Q719" s="1">
        <f t="shared" si="80"/>
        <v>35</v>
      </c>
      <c r="R719" s="2">
        <f t="shared" si="81"/>
        <v>311000</v>
      </c>
      <c r="S719" s="2">
        <f t="shared" si="82"/>
        <v>210500</v>
      </c>
      <c r="T719" s="2">
        <f t="shared" si="83"/>
        <v>100500</v>
      </c>
    </row>
    <row r="720" spans="9:20" x14ac:dyDescent="0.25">
      <c r="I720" s="1">
        <v>715</v>
      </c>
      <c r="J720" s="1">
        <v>0.63527831781178468</v>
      </c>
      <c r="K720" s="1">
        <v>110</v>
      </c>
      <c r="L720" s="1">
        <v>0.36556039617975278</v>
      </c>
      <c r="M720" s="1">
        <v>183</v>
      </c>
      <c r="N720" s="1">
        <f t="shared" si="77"/>
        <v>77</v>
      </c>
      <c r="O720" s="1">
        <f t="shared" si="78"/>
        <v>33</v>
      </c>
      <c r="P720" s="1">
        <f t="shared" si="79"/>
        <v>142</v>
      </c>
      <c r="Q720" s="1">
        <f t="shared" si="80"/>
        <v>22</v>
      </c>
      <c r="R720" s="2">
        <f t="shared" si="81"/>
        <v>384000</v>
      </c>
      <c r="S720" s="2">
        <f t="shared" si="82"/>
        <v>210500</v>
      </c>
      <c r="T720" s="2">
        <f t="shared" si="83"/>
        <v>173500</v>
      </c>
    </row>
    <row r="721" spans="9:20" x14ac:dyDescent="0.25">
      <c r="I721" s="1">
        <v>716</v>
      </c>
      <c r="J721" s="1">
        <v>0.12387321268536144</v>
      </c>
      <c r="K721" s="1">
        <v>65</v>
      </c>
      <c r="L721" s="1">
        <v>0.27864509455875441</v>
      </c>
      <c r="M721" s="1">
        <v>171</v>
      </c>
      <c r="N721" s="1">
        <f t="shared" si="77"/>
        <v>65</v>
      </c>
      <c r="O721" s="1">
        <f t="shared" si="78"/>
        <v>0</v>
      </c>
      <c r="P721" s="1">
        <f t="shared" si="79"/>
        <v>142</v>
      </c>
      <c r="Q721" s="1">
        <f t="shared" si="80"/>
        <v>29</v>
      </c>
      <c r="R721" s="2">
        <f t="shared" si="81"/>
        <v>301000</v>
      </c>
      <c r="S721" s="2">
        <f t="shared" si="82"/>
        <v>210500</v>
      </c>
      <c r="T721" s="2">
        <f t="shared" si="83"/>
        <v>90500</v>
      </c>
    </row>
    <row r="722" spans="9:20" x14ac:dyDescent="0.25">
      <c r="I722" s="1">
        <v>717</v>
      </c>
      <c r="J722" s="1">
        <v>0.72855305155648586</v>
      </c>
      <c r="K722" s="1">
        <v>118</v>
      </c>
      <c r="L722" s="1">
        <v>0.58882653862682477</v>
      </c>
      <c r="M722" s="1">
        <v>211</v>
      </c>
      <c r="N722" s="1">
        <f t="shared" si="77"/>
        <v>77</v>
      </c>
      <c r="O722" s="1">
        <f t="shared" si="78"/>
        <v>41</v>
      </c>
      <c r="P722" s="1">
        <f t="shared" si="79"/>
        <v>142</v>
      </c>
      <c r="Q722" s="1">
        <f t="shared" si="80"/>
        <v>14</v>
      </c>
      <c r="R722" s="2">
        <f t="shared" si="81"/>
        <v>392000</v>
      </c>
      <c r="S722" s="2">
        <f t="shared" si="82"/>
        <v>210500</v>
      </c>
      <c r="T722" s="2">
        <f t="shared" si="83"/>
        <v>181500</v>
      </c>
    </row>
    <row r="723" spans="9:20" x14ac:dyDescent="0.25">
      <c r="I723" s="1">
        <v>718</v>
      </c>
      <c r="J723" s="1">
        <v>0.93000938991497362</v>
      </c>
      <c r="K723" s="1">
        <v>144</v>
      </c>
      <c r="L723" s="1">
        <v>0.42230613492019342</v>
      </c>
      <c r="M723" s="1">
        <v>190</v>
      </c>
      <c r="N723" s="1">
        <f t="shared" si="77"/>
        <v>77</v>
      </c>
      <c r="O723" s="1">
        <f t="shared" si="78"/>
        <v>55</v>
      </c>
      <c r="P723" s="1">
        <f t="shared" si="79"/>
        <v>142</v>
      </c>
      <c r="Q723" s="1">
        <f t="shared" si="80"/>
        <v>0</v>
      </c>
      <c r="R723" s="2">
        <f t="shared" si="81"/>
        <v>406000</v>
      </c>
      <c r="S723" s="2">
        <f t="shared" si="82"/>
        <v>210500</v>
      </c>
      <c r="T723" s="2">
        <f t="shared" si="83"/>
        <v>195500</v>
      </c>
    </row>
    <row r="724" spans="9:20" x14ac:dyDescent="0.25">
      <c r="I724" s="1">
        <v>719</v>
      </c>
      <c r="J724" s="1">
        <v>0.32130778494172119</v>
      </c>
      <c r="K724" s="1">
        <v>86</v>
      </c>
      <c r="L724" s="1">
        <v>0.11294189052064385</v>
      </c>
      <c r="M724" s="1">
        <v>139</v>
      </c>
      <c r="N724" s="1">
        <f t="shared" si="77"/>
        <v>77</v>
      </c>
      <c r="O724" s="1">
        <f t="shared" si="78"/>
        <v>9</v>
      </c>
      <c r="P724" s="1">
        <f t="shared" si="79"/>
        <v>139</v>
      </c>
      <c r="Q724" s="1">
        <f t="shared" si="80"/>
        <v>0</v>
      </c>
      <c r="R724" s="2">
        <f t="shared" si="81"/>
        <v>311000</v>
      </c>
      <c r="S724" s="2">
        <f t="shared" si="82"/>
        <v>210500</v>
      </c>
      <c r="T724" s="2">
        <f t="shared" si="83"/>
        <v>100500</v>
      </c>
    </row>
    <row r="725" spans="9:20" x14ac:dyDescent="0.25">
      <c r="I725" s="1">
        <v>720</v>
      </c>
      <c r="J725" s="1">
        <v>0.10476442992584578</v>
      </c>
      <c r="K725" s="1">
        <v>62</v>
      </c>
      <c r="L725" s="1">
        <v>0.59753972865969451</v>
      </c>
      <c r="M725" s="1">
        <v>212</v>
      </c>
      <c r="N725" s="1">
        <f t="shared" si="77"/>
        <v>62</v>
      </c>
      <c r="O725" s="1">
        <f t="shared" si="78"/>
        <v>0</v>
      </c>
      <c r="P725" s="1">
        <f t="shared" si="79"/>
        <v>142</v>
      </c>
      <c r="Q725" s="1">
        <f t="shared" si="80"/>
        <v>55</v>
      </c>
      <c r="R725" s="2">
        <f t="shared" si="81"/>
        <v>321000</v>
      </c>
      <c r="S725" s="2">
        <f t="shared" si="82"/>
        <v>210500</v>
      </c>
      <c r="T725" s="2">
        <f t="shared" si="83"/>
        <v>110500</v>
      </c>
    </row>
    <row r="726" spans="9:20" x14ac:dyDescent="0.25">
      <c r="I726" s="1">
        <v>721</v>
      </c>
      <c r="J726" s="1">
        <v>0.36490572463153947</v>
      </c>
      <c r="K726" s="1">
        <v>90</v>
      </c>
      <c r="L726" s="1">
        <v>0.43538512565135845</v>
      </c>
      <c r="M726" s="1">
        <v>192</v>
      </c>
      <c r="N726" s="1">
        <f t="shared" si="77"/>
        <v>77</v>
      </c>
      <c r="O726" s="1">
        <f t="shared" si="78"/>
        <v>13</v>
      </c>
      <c r="P726" s="1">
        <f t="shared" si="79"/>
        <v>142</v>
      </c>
      <c r="Q726" s="1">
        <f t="shared" si="80"/>
        <v>42</v>
      </c>
      <c r="R726" s="2">
        <f t="shared" si="81"/>
        <v>364000</v>
      </c>
      <c r="S726" s="2">
        <f t="shared" si="82"/>
        <v>210500</v>
      </c>
      <c r="T726" s="2">
        <f t="shared" si="83"/>
        <v>153500</v>
      </c>
    </row>
    <row r="727" spans="9:20" x14ac:dyDescent="0.25">
      <c r="I727" s="1">
        <v>722</v>
      </c>
      <c r="J727" s="1">
        <v>0.48107735665744467</v>
      </c>
      <c r="K727" s="1">
        <v>99</v>
      </c>
      <c r="L727" s="1">
        <v>0.34651915581801773</v>
      </c>
      <c r="M727" s="1">
        <v>180</v>
      </c>
      <c r="N727" s="1">
        <f t="shared" si="77"/>
        <v>77</v>
      </c>
      <c r="O727" s="1">
        <f t="shared" si="78"/>
        <v>22</v>
      </c>
      <c r="P727" s="1">
        <f t="shared" si="79"/>
        <v>142</v>
      </c>
      <c r="Q727" s="1">
        <f t="shared" si="80"/>
        <v>33</v>
      </c>
      <c r="R727" s="2">
        <f t="shared" si="81"/>
        <v>373000</v>
      </c>
      <c r="S727" s="2">
        <f t="shared" si="82"/>
        <v>210500</v>
      </c>
      <c r="T727" s="2">
        <f t="shared" si="83"/>
        <v>162500</v>
      </c>
    </row>
    <row r="728" spans="9:20" x14ac:dyDescent="0.25">
      <c r="I728" s="1">
        <v>723</v>
      </c>
      <c r="J728" s="1">
        <v>0.69863474223036148</v>
      </c>
      <c r="K728" s="1">
        <v>116</v>
      </c>
      <c r="L728" s="1">
        <v>0.87997408946778022</v>
      </c>
      <c r="M728" s="1">
        <v>259</v>
      </c>
      <c r="N728" s="1">
        <f t="shared" si="77"/>
        <v>77</v>
      </c>
      <c r="O728" s="1">
        <f t="shared" si="78"/>
        <v>39</v>
      </c>
      <c r="P728" s="1">
        <f t="shared" si="79"/>
        <v>142</v>
      </c>
      <c r="Q728" s="1">
        <f t="shared" si="80"/>
        <v>16</v>
      </c>
      <c r="R728" s="2">
        <f t="shared" si="81"/>
        <v>390000</v>
      </c>
      <c r="S728" s="2">
        <f t="shared" si="82"/>
        <v>210500</v>
      </c>
      <c r="T728" s="2">
        <f t="shared" si="83"/>
        <v>179500</v>
      </c>
    </row>
    <row r="729" spans="9:20" x14ac:dyDescent="0.25">
      <c r="I729" s="1">
        <v>724</v>
      </c>
      <c r="J729" s="1">
        <v>0.26148917273659666</v>
      </c>
      <c r="K729" s="1">
        <v>81</v>
      </c>
      <c r="L729" s="1">
        <v>6.6255124409018817E-2</v>
      </c>
      <c r="M729" s="1">
        <v>125</v>
      </c>
      <c r="N729" s="1">
        <f t="shared" si="77"/>
        <v>77</v>
      </c>
      <c r="O729" s="1">
        <f t="shared" si="78"/>
        <v>4</v>
      </c>
      <c r="P729" s="1">
        <f t="shared" si="79"/>
        <v>125</v>
      </c>
      <c r="Q729" s="1">
        <f t="shared" si="80"/>
        <v>0</v>
      </c>
      <c r="R729" s="2">
        <f t="shared" si="81"/>
        <v>287000</v>
      </c>
      <c r="S729" s="2">
        <f t="shared" si="82"/>
        <v>210500</v>
      </c>
      <c r="T729" s="2">
        <f t="shared" si="83"/>
        <v>76500</v>
      </c>
    </row>
    <row r="730" spans="9:20" x14ac:dyDescent="0.25">
      <c r="I730" s="1">
        <v>725</v>
      </c>
      <c r="J730" s="1">
        <v>0.23030139729698873</v>
      </c>
      <c r="K730" s="1">
        <v>78</v>
      </c>
      <c r="L730" s="1">
        <v>0.79787318035261923</v>
      </c>
      <c r="M730" s="1">
        <v>242</v>
      </c>
      <c r="N730" s="1">
        <f t="shared" si="77"/>
        <v>77</v>
      </c>
      <c r="O730" s="1">
        <f t="shared" si="78"/>
        <v>1</v>
      </c>
      <c r="P730" s="1">
        <f t="shared" si="79"/>
        <v>142</v>
      </c>
      <c r="Q730" s="1">
        <f t="shared" si="80"/>
        <v>54</v>
      </c>
      <c r="R730" s="2">
        <f t="shared" si="81"/>
        <v>352000</v>
      </c>
      <c r="S730" s="2">
        <f t="shared" si="82"/>
        <v>210500</v>
      </c>
      <c r="T730" s="2">
        <f t="shared" si="83"/>
        <v>141500</v>
      </c>
    </row>
    <row r="731" spans="9:20" x14ac:dyDescent="0.25">
      <c r="I731" s="1">
        <v>726</v>
      </c>
      <c r="J731" s="1">
        <v>0.27353594413299642</v>
      </c>
      <c r="K731" s="1">
        <v>82</v>
      </c>
      <c r="L731" s="1">
        <v>0.13266815958462086</v>
      </c>
      <c r="M731" s="1">
        <v>144</v>
      </c>
      <c r="N731" s="1">
        <f t="shared" si="77"/>
        <v>77</v>
      </c>
      <c r="O731" s="1">
        <f t="shared" si="78"/>
        <v>5</v>
      </c>
      <c r="P731" s="1">
        <f t="shared" si="79"/>
        <v>142</v>
      </c>
      <c r="Q731" s="1">
        <f t="shared" si="80"/>
        <v>2</v>
      </c>
      <c r="R731" s="2">
        <f t="shared" si="81"/>
        <v>308000</v>
      </c>
      <c r="S731" s="2">
        <f t="shared" si="82"/>
        <v>210500</v>
      </c>
      <c r="T731" s="2">
        <f t="shared" si="83"/>
        <v>97500</v>
      </c>
    </row>
    <row r="732" spans="9:20" x14ac:dyDescent="0.25">
      <c r="I732" s="1">
        <v>727</v>
      </c>
      <c r="J732" s="1">
        <v>0.8630519950087675</v>
      </c>
      <c r="K732" s="1">
        <v>133</v>
      </c>
      <c r="L732" s="1">
        <v>0.97673340800566688</v>
      </c>
      <c r="M732" s="1">
        <v>300</v>
      </c>
      <c r="N732" s="1">
        <f t="shared" si="77"/>
        <v>77</v>
      </c>
      <c r="O732" s="1">
        <f t="shared" si="78"/>
        <v>55</v>
      </c>
      <c r="P732" s="1">
        <f t="shared" si="79"/>
        <v>142</v>
      </c>
      <c r="Q732" s="1">
        <f t="shared" si="80"/>
        <v>0</v>
      </c>
      <c r="R732" s="2">
        <f t="shared" si="81"/>
        <v>406000</v>
      </c>
      <c r="S732" s="2">
        <f t="shared" si="82"/>
        <v>210500</v>
      </c>
      <c r="T732" s="2">
        <f t="shared" si="83"/>
        <v>195500</v>
      </c>
    </row>
    <row r="733" spans="9:20" x14ac:dyDescent="0.25">
      <c r="I733" s="1">
        <v>728</v>
      </c>
      <c r="J733" s="1">
        <v>0.42602894152790349</v>
      </c>
      <c r="K733" s="1">
        <v>94</v>
      </c>
      <c r="L733" s="1">
        <v>0.21824392068952869</v>
      </c>
      <c r="M733" s="1">
        <v>161</v>
      </c>
      <c r="N733" s="1">
        <f t="shared" si="77"/>
        <v>77</v>
      </c>
      <c r="O733" s="1">
        <f t="shared" si="78"/>
        <v>17</v>
      </c>
      <c r="P733" s="1">
        <f t="shared" si="79"/>
        <v>142</v>
      </c>
      <c r="Q733" s="1">
        <f t="shared" si="80"/>
        <v>19</v>
      </c>
      <c r="R733" s="2">
        <f t="shared" si="81"/>
        <v>349000</v>
      </c>
      <c r="S733" s="2">
        <f t="shared" si="82"/>
        <v>210500</v>
      </c>
      <c r="T733" s="2">
        <f t="shared" si="83"/>
        <v>138500</v>
      </c>
    </row>
    <row r="734" spans="9:20" x14ac:dyDescent="0.25">
      <c r="I734" s="1">
        <v>729</v>
      </c>
      <c r="J734" s="1">
        <v>0.8938400186445713</v>
      </c>
      <c r="K734" s="1">
        <v>137</v>
      </c>
      <c r="L734" s="1">
        <v>0.32965543718609502</v>
      </c>
      <c r="M734" s="1">
        <v>178</v>
      </c>
      <c r="N734" s="1">
        <f t="shared" si="77"/>
        <v>77</v>
      </c>
      <c r="O734" s="1">
        <f t="shared" si="78"/>
        <v>55</v>
      </c>
      <c r="P734" s="1">
        <f t="shared" si="79"/>
        <v>142</v>
      </c>
      <c r="Q734" s="1">
        <f t="shared" si="80"/>
        <v>0</v>
      </c>
      <c r="R734" s="2">
        <f t="shared" si="81"/>
        <v>406000</v>
      </c>
      <c r="S734" s="2">
        <f t="shared" si="82"/>
        <v>210500</v>
      </c>
      <c r="T734" s="2">
        <f t="shared" si="83"/>
        <v>195500</v>
      </c>
    </row>
    <row r="735" spans="9:20" x14ac:dyDescent="0.25">
      <c r="I735" s="1">
        <v>730</v>
      </c>
      <c r="J735" s="1">
        <v>0.73901932109666413</v>
      </c>
      <c r="K735" s="1">
        <v>119</v>
      </c>
      <c r="L735" s="1">
        <v>0.49300238840901422</v>
      </c>
      <c r="M735" s="1">
        <v>199</v>
      </c>
      <c r="N735" s="1">
        <f t="shared" si="77"/>
        <v>77</v>
      </c>
      <c r="O735" s="1">
        <f t="shared" si="78"/>
        <v>42</v>
      </c>
      <c r="P735" s="1">
        <f t="shared" si="79"/>
        <v>142</v>
      </c>
      <c r="Q735" s="1">
        <f t="shared" si="80"/>
        <v>13</v>
      </c>
      <c r="R735" s="2">
        <f t="shared" si="81"/>
        <v>393000</v>
      </c>
      <c r="S735" s="2">
        <f t="shared" si="82"/>
        <v>210500</v>
      </c>
      <c r="T735" s="2">
        <f t="shared" si="83"/>
        <v>182500</v>
      </c>
    </row>
    <row r="736" spans="9:20" x14ac:dyDescent="0.25">
      <c r="I736" s="1">
        <v>731</v>
      </c>
      <c r="J736" s="1">
        <v>0.22549645990201561</v>
      </c>
      <c r="K736" s="1">
        <v>77</v>
      </c>
      <c r="L736" s="1">
        <v>0.97724978516411021</v>
      </c>
      <c r="M736" s="1">
        <v>300</v>
      </c>
      <c r="N736" s="1">
        <f t="shared" si="77"/>
        <v>77</v>
      </c>
      <c r="O736" s="1">
        <f t="shared" si="78"/>
        <v>0</v>
      </c>
      <c r="P736" s="1">
        <f t="shared" si="79"/>
        <v>142</v>
      </c>
      <c r="Q736" s="1">
        <f t="shared" si="80"/>
        <v>55</v>
      </c>
      <c r="R736" s="2">
        <f t="shared" si="81"/>
        <v>351000</v>
      </c>
      <c r="S736" s="2">
        <f t="shared" si="82"/>
        <v>210500</v>
      </c>
      <c r="T736" s="2">
        <f t="shared" si="83"/>
        <v>140500</v>
      </c>
    </row>
    <row r="737" spans="9:20" x14ac:dyDescent="0.25">
      <c r="I737" s="1">
        <v>732</v>
      </c>
      <c r="J737" s="1">
        <v>0.91390390383434872</v>
      </c>
      <c r="K737" s="1">
        <v>141</v>
      </c>
      <c r="L737" s="1">
        <v>0.57721871515174572</v>
      </c>
      <c r="M737" s="1">
        <v>210</v>
      </c>
      <c r="N737" s="1">
        <f t="shared" si="77"/>
        <v>77</v>
      </c>
      <c r="O737" s="1">
        <f t="shared" si="78"/>
        <v>55</v>
      </c>
      <c r="P737" s="1">
        <f t="shared" si="79"/>
        <v>142</v>
      </c>
      <c r="Q737" s="1">
        <f t="shared" si="80"/>
        <v>0</v>
      </c>
      <c r="R737" s="2">
        <f t="shared" si="81"/>
        <v>406000</v>
      </c>
      <c r="S737" s="2">
        <f t="shared" si="82"/>
        <v>210500</v>
      </c>
      <c r="T737" s="2">
        <f t="shared" si="83"/>
        <v>195500</v>
      </c>
    </row>
    <row r="738" spans="9:20" x14ac:dyDescent="0.25">
      <c r="I738" s="1">
        <v>733</v>
      </c>
      <c r="J738" s="1">
        <v>0.12148638600423067</v>
      </c>
      <c r="K738" s="1">
        <v>65</v>
      </c>
      <c r="L738" s="1">
        <v>0.35165724161029321</v>
      </c>
      <c r="M738" s="1">
        <v>181</v>
      </c>
      <c r="N738" s="1">
        <f t="shared" si="77"/>
        <v>65</v>
      </c>
      <c r="O738" s="1">
        <f t="shared" si="78"/>
        <v>0</v>
      </c>
      <c r="P738" s="1">
        <f t="shared" si="79"/>
        <v>142</v>
      </c>
      <c r="Q738" s="1">
        <f t="shared" si="80"/>
        <v>39</v>
      </c>
      <c r="R738" s="2">
        <f t="shared" si="81"/>
        <v>311000</v>
      </c>
      <c r="S738" s="2">
        <f t="shared" si="82"/>
        <v>210500</v>
      </c>
      <c r="T738" s="2">
        <f t="shared" si="83"/>
        <v>100500</v>
      </c>
    </row>
    <row r="739" spans="9:20" x14ac:dyDescent="0.25">
      <c r="I739" s="1">
        <v>734</v>
      </c>
      <c r="J739" s="1">
        <v>0.13343204689384691</v>
      </c>
      <c r="K739" s="1">
        <v>67</v>
      </c>
      <c r="L739" s="1">
        <v>0.91479367259535183</v>
      </c>
      <c r="M739" s="1">
        <v>269</v>
      </c>
      <c r="N739" s="1">
        <f t="shared" si="77"/>
        <v>67</v>
      </c>
      <c r="O739" s="1">
        <f t="shared" si="78"/>
        <v>0</v>
      </c>
      <c r="P739" s="1">
        <f t="shared" si="79"/>
        <v>142</v>
      </c>
      <c r="Q739" s="1">
        <f t="shared" si="80"/>
        <v>55</v>
      </c>
      <c r="R739" s="2">
        <f t="shared" si="81"/>
        <v>331000</v>
      </c>
      <c r="S739" s="2">
        <f t="shared" si="82"/>
        <v>210500</v>
      </c>
      <c r="T739" s="2">
        <f t="shared" si="83"/>
        <v>120500</v>
      </c>
    </row>
    <row r="740" spans="9:20" x14ac:dyDescent="0.25">
      <c r="I740" s="1">
        <v>735</v>
      </c>
      <c r="J740" s="1">
        <v>6.1897827520424831E-2</v>
      </c>
      <c r="K740" s="1">
        <v>54</v>
      </c>
      <c r="L740" s="1">
        <v>0.77722704354675642</v>
      </c>
      <c r="M740" s="1">
        <v>238</v>
      </c>
      <c r="N740" s="1">
        <f t="shared" si="77"/>
        <v>54</v>
      </c>
      <c r="O740" s="1">
        <f t="shared" si="78"/>
        <v>0</v>
      </c>
      <c r="P740" s="1">
        <f t="shared" si="79"/>
        <v>142</v>
      </c>
      <c r="Q740" s="1">
        <f t="shared" si="80"/>
        <v>55</v>
      </c>
      <c r="R740" s="2">
        <f t="shared" si="81"/>
        <v>305000</v>
      </c>
      <c r="S740" s="2">
        <f t="shared" si="82"/>
        <v>210500</v>
      </c>
      <c r="T740" s="2">
        <f t="shared" si="83"/>
        <v>94500</v>
      </c>
    </row>
    <row r="741" spans="9:20" x14ac:dyDescent="0.25">
      <c r="I741" s="1">
        <v>736</v>
      </c>
      <c r="J741" s="1">
        <v>0.56584341735145105</v>
      </c>
      <c r="K741" s="1">
        <v>105</v>
      </c>
      <c r="L741" s="1">
        <v>0.15322936111258689</v>
      </c>
      <c r="M741" s="1">
        <v>149</v>
      </c>
      <c r="N741" s="1">
        <f t="shared" si="77"/>
        <v>77</v>
      </c>
      <c r="O741" s="1">
        <f t="shared" si="78"/>
        <v>28</v>
      </c>
      <c r="P741" s="1">
        <f t="shared" si="79"/>
        <v>142</v>
      </c>
      <c r="Q741" s="1">
        <f t="shared" si="80"/>
        <v>7</v>
      </c>
      <c r="R741" s="2">
        <f t="shared" si="81"/>
        <v>359000</v>
      </c>
      <c r="S741" s="2">
        <f t="shared" si="82"/>
        <v>210500</v>
      </c>
      <c r="T741" s="2">
        <f t="shared" si="83"/>
        <v>148500</v>
      </c>
    </row>
    <row r="742" spans="9:20" x14ac:dyDescent="0.25">
      <c r="I742" s="1">
        <v>737</v>
      </c>
      <c r="J742" s="1">
        <v>0.30103772174447607</v>
      </c>
      <c r="K742" s="1">
        <v>84</v>
      </c>
      <c r="L742" s="1">
        <v>0.88325208852233306</v>
      </c>
      <c r="M742" s="1">
        <v>260</v>
      </c>
      <c r="N742" s="1">
        <f t="shared" si="77"/>
        <v>77</v>
      </c>
      <c r="O742" s="1">
        <f t="shared" si="78"/>
        <v>7</v>
      </c>
      <c r="P742" s="1">
        <f t="shared" si="79"/>
        <v>142</v>
      </c>
      <c r="Q742" s="1">
        <f t="shared" si="80"/>
        <v>48</v>
      </c>
      <c r="R742" s="2">
        <f t="shared" si="81"/>
        <v>358000</v>
      </c>
      <c r="S742" s="2">
        <f t="shared" si="82"/>
        <v>210500</v>
      </c>
      <c r="T742" s="2">
        <f t="shared" si="83"/>
        <v>147500</v>
      </c>
    </row>
    <row r="743" spans="9:20" x14ac:dyDescent="0.25">
      <c r="I743" s="1">
        <v>738</v>
      </c>
      <c r="J743" s="1">
        <v>0.78333178614488075</v>
      </c>
      <c r="K743" s="1">
        <v>124</v>
      </c>
      <c r="L743" s="1">
        <v>0.69156284132349088</v>
      </c>
      <c r="M743" s="1">
        <v>225</v>
      </c>
      <c r="N743" s="1">
        <f t="shared" si="77"/>
        <v>77</v>
      </c>
      <c r="O743" s="1">
        <f t="shared" si="78"/>
        <v>47</v>
      </c>
      <c r="P743" s="1">
        <f t="shared" si="79"/>
        <v>142</v>
      </c>
      <c r="Q743" s="1">
        <f t="shared" si="80"/>
        <v>8</v>
      </c>
      <c r="R743" s="2">
        <f t="shared" si="81"/>
        <v>398000</v>
      </c>
      <c r="S743" s="2">
        <f t="shared" si="82"/>
        <v>210500</v>
      </c>
      <c r="T743" s="2">
        <f t="shared" si="83"/>
        <v>187500</v>
      </c>
    </row>
    <row r="744" spans="9:20" x14ac:dyDescent="0.25">
      <c r="I744" s="1">
        <v>739</v>
      </c>
      <c r="J744" s="1">
        <v>0.54970664113134038</v>
      </c>
      <c r="K744" s="1">
        <v>104</v>
      </c>
      <c r="L744" s="1">
        <v>0.24895170220255114</v>
      </c>
      <c r="M744" s="1">
        <v>166</v>
      </c>
      <c r="N744" s="1">
        <f t="shared" si="77"/>
        <v>77</v>
      </c>
      <c r="O744" s="1">
        <f t="shared" si="78"/>
        <v>27</v>
      </c>
      <c r="P744" s="1">
        <f t="shared" si="79"/>
        <v>142</v>
      </c>
      <c r="Q744" s="1">
        <f t="shared" si="80"/>
        <v>24</v>
      </c>
      <c r="R744" s="2">
        <f t="shared" si="81"/>
        <v>374000</v>
      </c>
      <c r="S744" s="2">
        <f t="shared" si="82"/>
        <v>210500</v>
      </c>
      <c r="T744" s="2">
        <f t="shared" si="83"/>
        <v>163500</v>
      </c>
    </row>
    <row r="745" spans="9:20" x14ac:dyDescent="0.25">
      <c r="I745" s="1">
        <v>740</v>
      </c>
      <c r="J745" s="1">
        <v>0.86331597141333094</v>
      </c>
      <c r="K745" s="1">
        <v>133</v>
      </c>
      <c r="L745" s="1">
        <v>0.97933220363519413</v>
      </c>
      <c r="M745" s="1">
        <v>302</v>
      </c>
      <c r="N745" s="1">
        <f t="shared" si="77"/>
        <v>77</v>
      </c>
      <c r="O745" s="1">
        <f t="shared" si="78"/>
        <v>55</v>
      </c>
      <c r="P745" s="1">
        <f t="shared" si="79"/>
        <v>142</v>
      </c>
      <c r="Q745" s="1">
        <f t="shared" si="80"/>
        <v>0</v>
      </c>
      <c r="R745" s="2">
        <f t="shared" si="81"/>
        <v>406000</v>
      </c>
      <c r="S745" s="2">
        <f t="shared" si="82"/>
        <v>210500</v>
      </c>
      <c r="T745" s="2">
        <f t="shared" si="83"/>
        <v>195500</v>
      </c>
    </row>
    <row r="746" spans="9:20" x14ac:dyDescent="0.25">
      <c r="I746" s="1">
        <v>741</v>
      </c>
      <c r="J746" s="1">
        <v>0.68711003645589164</v>
      </c>
      <c r="K746" s="1">
        <v>115</v>
      </c>
      <c r="L746" s="1">
        <v>0.24830042288654564</v>
      </c>
      <c r="M746" s="1">
        <v>166</v>
      </c>
      <c r="N746" s="1">
        <f t="shared" si="77"/>
        <v>77</v>
      </c>
      <c r="O746" s="1">
        <f t="shared" si="78"/>
        <v>38</v>
      </c>
      <c r="P746" s="1">
        <f t="shared" si="79"/>
        <v>142</v>
      </c>
      <c r="Q746" s="1">
        <f t="shared" si="80"/>
        <v>17</v>
      </c>
      <c r="R746" s="2">
        <f t="shared" si="81"/>
        <v>389000</v>
      </c>
      <c r="S746" s="2">
        <f t="shared" si="82"/>
        <v>210500</v>
      </c>
      <c r="T746" s="2">
        <f t="shared" si="83"/>
        <v>178500</v>
      </c>
    </row>
    <row r="747" spans="9:20" x14ac:dyDescent="0.25">
      <c r="I747" s="1">
        <v>742</v>
      </c>
      <c r="J747" s="1">
        <v>0.75007714222384769</v>
      </c>
      <c r="K747" s="1">
        <v>120</v>
      </c>
      <c r="L747" s="1">
        <v>0.13348735712369353</v>
      </c>
      <c r="M747" s="1">
        <v>144</v>
      </c>
      <c r="N747" s="1">
        <f t="shared" si="77"/>
        <v>77</v>
      </c>
      <c r="O747" s="1">
        <f t="shared" si="78"/>
        <v>43</v>
      </c>
      <c r="P747" s="1">
        <f t="shared" si="79"/>
        <v>142</v>
      </c>
      <c r="Q747" s="1">
        <f t="shared" si="80"/>
        <v>2</v>
      </c>
      <c r="R747" s="2">
        <f t="shared" si="81"/>
        <v>384000</v>
      </c>
      <c r="S747" s="2">
        <f t="shared" si="82"/>
        <v>210500</v>
      </c>
      <c r="T747" s="2">
        <f t="shared" si="83"/>
        <v>173500</v>
      </c>
    </row>
    <row r="748" spans="9:20" x14ac:dyDescent="0.25">
      <c r="I748" s="1">
        <v>743</v>
      </c>
      <c r="J748" s="1">
        <v>0.12740277278442602</v>
      </c>
      <c r="K748" s="1">
        <v>66</v>
      </c>
      <c r="L748" s="1">
        <v>0.39506832941148717</v>
      </c>
      <c r="M748" s="1">
        <v>187</v>
      </c>
      <c r="N748" s="1">
        <f t="shared" si="77"/>
        <v>66</v>
      </c>
      <c r="O748" s="1">
        <f t="shared" si="78"/>
        <v>0</v>
      </c>
      <c r="P748" s="1">
        <f t="shared" si="79"/>
        <v>142</v>
      </c>
      <c r="Q748" s="1">
        <f t="shared" si="80"/>
        <v>45</v>
      </c>
      <c r="R748" s="2">
        <f t="shared" si="81"/>
        <v>319000</v>
      </c>
      <c r="S748" s="2">
        <f t="shared" si="82"/>
        <v>210500</v>
      </c>
      <c r="T748" s="2">
        <f t="shared" si="83"/>
        <v>108500</v>
      </c>
    </row>
    <row r="749" spans="9:20" x14ac:dyDescent="0.25">
      <c r="I749" s="1">
        <v>744</v>
      </c>
      <c r="J749" s="1">
        <v>0.99191175546493604</v>
      </c>
      <c r="K749" s="1">
        <v>172</v>
      </c>
      <c r="L749" s="1">
        <v>0.71932741793777943</v>
      </c>
      <c r="M749" s="1">
        <v>229</v>
      </c>
      <c r="N749" s="1">
        <f t="shared" si="77"/>
        <v>77</v>
      </c>
      <c r="O749" s="1">
        <f t="shared" si="78"/>
        <v>55</v>
      </c>
      <c r="P749" s="1">
        <f t="shared" si="79"/>
        <v>142</v>
      </c>
      <c r="Q749" s="1">
        <f t="shared" si="80"/>
        <v>0</v>
      </c>
      <c r="R749" s="2">
        <f t="shared" si="81"/>
        <v>406000</v>
      </c>
      <c r="S749" s="2">
        <f t="shared" si="82"/>
        <v>210500</v>
      </c>
      <c r="T749" s="2">
        <f t="shared" si="83"/>
        <v>195500</v>
      </c>
    </row>
    <row r="750" spans="9:20" x14ac:dyDescent="0.25">
      <c r="I750" s="1">
        <v>745</v>
      </c>
      <c r="J750" s="1">
        <v>0.84107983821878851</v>
      </c>
      <c r="K750" s="1">
        <v>130</v>
      </c>
      <c r="L750" s="1">
        <v>0.63334918614922175</v>
      </c>
      <c r="M750" s="1">
        <v>217</v>
      </c>
      <c r="N750" s="1">
        <f t="shared" si="77"/>
        <v>77</v>
      </c>
      <c r="O750" s="1">
        <f t="shared" si="78"/>
        <v>53</v>
      </c>
      <c r="P750" s="1">
        <f t="shared" si="79"/>
        <v>142</v>
      </c>
      <c r="Q750" s="1">
        <f t="shared" si="80"/>
        <v>2</v>
      </c>
      <c r="R750" s="2">
        <f t="shared" si="81"/>
        <v>404000</v>
      </c>
      <c r="S750" s="2">
        <f t="shared" si="82"/>
        <v>210500</v>
      </c>
      <c r="T750" s="2">
        <f t="shared" si="83"/>
        <v>193500</v>
      </c>
    </row>
    <row r="751" spans="9:20" x14ac:dyDescent="0.25">
      <c r="I751" s="1">
        <v>746</v>
      </c>
      <c r="J751" s="1">
        <v>0.46525751748736333</v>
      </c>
      <c r="K751" s="1">
        <v>97</v>
      </c>
      <c r="L751" s="1">
        <v>0.15362181999037738</v>
      </c>
      <c r="M751" s="1">
        <v>149</v>
      </c>
      <c r="N751" s="1">
        <f t="shared" si="77"/>
        <v>77</v>
      </c>
      <c r="O751" s="1">
        <f t="shared" si="78"/>
        <v>20</v>
      </c>
      <c r="P751" s="1">
        <f t="shared" si="79"/>
        <v>142</v>
      </c>
      <c r="Q751" s="1">
        <f t="shared" si="80"/>
        <v>7</v>
      </c>
      <c r="R751" s="2">
        <f t="shared" si="81"/>
        <v>343000</v>
      </c>
      <c r="S751" s="2">
        <f t="shared" si="82"/>
        <v>210500</v>
      </c>
      <c r="T751" s="2">
        <f t="shared" si="83"/>
        <v>132500</v>
      </c>
    </row>
    <row r="752" spans="9:20" x14ac:dyDescent="0.25">
      <c r="I752" s="1">
        <v>747</v>
      </c>
      <c r="J752" s="1">
        <v>0.33045763562889108</v>
      </c>
      <c r="K752" s="1">
        <v>87</v>
      </c>
      <c r="L752" s="1">
        <v>0.26871128905012209</v>
      </c>
      <c r="M752" s="1">
        <v>169</v>
      </c>
      <c r="N752" s="1">
        <f t="shared" si="77"/>
        <v>77</v>
      </c>
      <c r="O752" s="1">
        <f t="shared" si="78"/>
        <v>10</v>
      </c>
      <c r="P752" s="1">
        <f t="shared" si="79"/>
        <v>142</v>
      </c>
      <c r="Q752" s="1">
        <f t="shared" si="80"/>
        <v>27</v>
      </c>
      <c r="R752" s="2">
        <f t="shared" si="81"/>
        <v>343000</v>
      </c>
      <c r="S752" s="2">
        <f t="shared" si="82"/>
        <v>210500</v>
      </c>
      <c r="T752" s="2">
        <f t="shared" si="83"/>
        <v>132500</v>
      </c>
    </row>
    <row r="753" spans="9:20" x14ac:dyDescent="0.25">
      <c r="I753" s="1">
        <v>748</v>
      </c>
      <c r="J753" s="1">
        <v>0.74765038447205945</v>
      </c>
      <c r="K753" s="1">
        <v>120</v>
      </c>
      <c r="L753" s="1">
        <v>0.99685460859696196</v>
      </c>
      <c r="M753" s="1">
        <v>337</v>
      </c>
      <c r="N753" s="1">
        <f t="shared" si="77"/>
        <v>77</v>
      </c>
      <c r="O753" s="1">
        <f t="shared" si="78"/>
        <v>43</v>
      </c>
      <c r="P753" s="1">
        <f t="shared" si="79"/>
        <v>142</v>
      </c>
      <c r="Q753" s="1">
        <f t="shared" si="80"/>
        <v>12</v>
      </c>
      <c r="R753" s="2">
        <f t="shared" si="81"/>
        <v>394000</v>
      </c>
      <c r="S753" s="2">
        <f t="shared" si="82"/>
        <v>210500</v>
      </c>
      <c r="T753" s="2">
        <f t="shared" si="83"/>
        <v>183500</v>
      </c>
    </row>
    <row r="754" spans="9:20" x14ac:dyDescent="0.25">
      <c r="I754" s="1">
        <v>749</v>
      </c>
      <c r="J754" s="1">
        <v>0.83064084208497901</v>
      </c>
      <c r="K754" s="1">
        <v>129</v>
      </c>
      <c r="L754" s="1">
        <v>0.36882448837617876</v>
      </c>
      <c r="M754" s="1">
        <v>183</v>
      </c>
      <c r="N754" s="1">
        <f t="shared" si="77"/>
        <v>77</v>
      </c>
      <c r="O754" s="1">
        <f t="shared" si="78"/>
        <v>52</v>
      </c>
      <c r="P754" s="1">
        <f t="shared" si="79"/>
        <v>142</v>
      </c>
      <c r="Q754" s="1">
        <f t="shared" si="80"/>
        <v>3</v>
      </c>
      <c r="R754" s="2">
        <f t="shared" si="81"/>
        <v>403000</v>
      </c>
      <c r="S754" s="2">
        <f t="shared" si="82"/>
        <v>210500</v>
      </c>
      <c r="T754" s="2">
        <f t="shared" si="83"/>
        <v>192500</v>
      </c>
    </row>
    <row r="755" spans="9:20" x14ac:dyDescent="0.25">
      <c r="I755" s="1">
        <v>750</v>
      </c>
      <c r="J755" s="1">
        <v>0.14897148442896258</v>
      </c>
      <c r="K755" s="1">
        <v>69</v>
      </c>
      <c r="L755" s="1">
        <v>0.93849555835632414</v>
      </c>
      <c r="M755" s="1">
        <v>277</v>
      </c>
      <c r="N755" s="1">
        <f t="shared" si="77"/>
        <v>69</v>
      </c>
      <c r="O755" s="1">
        <f t="shared" si="78"/>
        <v>0</v>
      </c>
      <c r="P755" s="1">
        <f t="shared" si="79"/>
        <v>142</v>
      </c>
      <c r="Q755" s="1">
        <f t="shared" si="80"/>
        <v>55</v>
      </c>
      <c r="R755" s="2">
        <f t="shared" si="81"/>
        <v>335000</v>
      </c>
      <c r="S755" s="2">
        <f t="shared" si="82"/>
        <v>210500</v>
      </c>
      <c r="T755" s="2">
        <f t="shared" si="83"/>
        <v>124500</v>
      </c>
    </row>
    <row r="756" spans="9:20" x14ac:dyDescent="0.25">
      <c r="I756" s="1">
        <v>751</v>
      </c>
      <c r="J756" s="1">
        <v>0.36227642450380038</v>
      </c>
      <c r="K756" s="1">
        <v>89</v>
      </c>
      <c r="L756" s="1">
        <v>0.90842250553390502</v>
      </c>
      <c r="M756" s="1">
        <v>267</v>
      </c>
      <c r="N756" s="1">
        <f t="shared" si="77"/>
        <v>77</v>
      </c>
      <c r="O756" s="1">
        <f t="shared" si="78"/>
        <v>12</v>
      </c>
      <c r="P756" s="1">
        <f t="shared" si="79"/>
        <v>142</v>
      </c>
      <c r="Q756" s="1">
        <f t="shared" si="80"/>
        <v>43</v>
      </c>
      <c r="R756" s="2">
        <f t="shared" si="81"/>
        <v>363000</v>
      </c>
      <c r="S756" s="2">
        <f t="shared" si="82"/>
        <v>210500</v>
      </c>
      <c r="T756" s="2">
        <f t="shared" si="83"/>
        <v>152500</v>
      </c>
    </row>
    <row r="757" spans="9:20" x14ac:dyDescent="0.25">
      <c r="I757" s="1">
        <v>752</v>
      </c>
      <c r="J757" s="1">
        <v>0.91496448786117801</v>
      </c>
      <c r="K757" s="1">
        <v>141</v>
      </c>
      <c r="L757" s="1">
        <v>0.61533525902800423</v>
      </c>
      <c r="M757" s="1">
        <v>215</v>
      </c>
      <c r="N757" s="1">
        <f t="shared" si="77"/>
        <v>77</v>
      </c>
      <c r="O757" s="1">
        <f t="shared" si="78"/>
        <v>55</v>
      </c>
      <c r="P757" s="1">
        <f t="shared" si="79"/>
        <v>142</v>
      </c>
      <c r="Q757" s="1">
        <f t="shared" si="80"/>
        <v>0</v>
      </c>
      <c r="R757" s="2">
        <f t="shared" si="81"/>
        <v>406000</v>
      </c>
      <c r="S757" s="2">
        <f t="shared" si="82"/>
        <v>210500</v>
      </c>
      <c r="T757" s="2">
        <f t="shared" si="83"/>
        <v>195500</v>
      </c>
    </row>
    <row r="758" spans="9:20" x14ac:dyDescent="0.25">
      <c r="I758" s="1">
        <v>753</v>
      </c>
      <c r="J758" s="1">
        <v>0.96727810569799166</v>
      </c>
      <c r="K758" s="1">
        <v>155</v>
      </c>
      <c r="L758" s="1">
        <v>0.68471340474430575</v>
      </c>
      <c r="M758" s="1">
        <v>224</v>
      </c>
      <c r="N758" s="1">
        <f t="shared" si="77"/>
        <v>77</v>
      </c>
      <c r="O758" s="1">
        <f t="shared" si="78"/>
        <v>55</v>
      </c>
      <c r="P758" s="1">
        <f t="shared" si="79"/>
        <v>142</v>
      </c>
      <c r="Q758" s="1">
        <f t="shared" si="80"/>
        <v>0</v>
      </c>
      <c r="R758" s="2">
        <f t="shared" si="81"/>
        <v>406000</v>
      </c>
      <c r="S758" s="2">
        <f t="shared" si="82"/>
        <v>210500</v>
      </c>
      <c r="T758" s="2">
        <f t="shared" si="83"/>
        <v>195500</v>
      </c>
    </row>
    <row r="759" spans="9:20" x14ac:dyDescent="0.25">
      <c r="I759" s="1">
        <v>754</v>
      </c>
      <c r="J759" s="1">
        <v>0.48732775898432645</v>
      </c>
      <c r="K759" s="1">
        <v>99</v>
      </c>
      <c r="L759" s="1">
        <v>0.83745151197344203</v>
      </c>
      <c r="M759" s="1">
        <v>249</v>
      </c>
      <c r="N759" s="1">
        <f t="shared" si="77"/>
        <v>77</v>
      </c>
      <c r="O759" s="1">
        <f t="shared" si="78"/>
        <v>22</v>
      </c>
      <c r="P759" s="1">
        <f t="shared" si="79"/>
        <v>142</v>
      </c>
      <c r="Q759" s="1">
        <f t="shared" si="80"/>
        <v>33</v>
      </c>
      <c r="R759" s="2">
        <f t="shared" si="81"/>
        <v>373000</v>
      </c>
      <c r="S759" s="2">
        <f t="shared" si="82"/>
        <v>210500</v>
      </c>
      <c r="T759" s="2">
        <f t="shared" si="83"/>
        <v>162500</v>
      </c>
    </row>
    <row r="760" spans="9:20" x14ac:dyDescent="0.25">
      <c r="I760" s="1">
        <v>755</v>
      </c>
      <c r="J760" s="1">
        <v>0.81282739379252689</v>
      </c>
      <c r="K760" s="1">
        <v>127</v>
      </c>
      <c r="L760" s="1">
        <v>0.55823430840970001</v>
      </c>
      <c r="M760" s="1">
        <v>207</v>
      </c>
      <c r="N760" s="1">
        <f t="shared" si="77"/>
        <v>77</v>
      </c>
      <c r="O760" s="1">
        <f t="shared" si="78"/>
        <v>50</v>
      </c>
      <c r="P760" s="1">
        <f t="shared" si="79"/>
        <v>142</v>
      </c>
      <c r="Q760" s="1">
        <f t="shared" si="80"/>
        <v>5</v>
      </c>
      <c r="R760" s="2">
        <f t="shared" si="81"/>
        <v>401000</v>
      </c>
      <c r="S760" s="2">
        <f t="shared" si="82"/>
        <v>210500</v>
      </c>
      <c r="T760" s="2">
        <f t="shared" si="83"/>
        <v>190500</v>
      </c>
    </row>
    <row r="761" spans="9:20" x14ac:dyDescent="0.25">
      <c r="I761" s="1">
        <v>756</v>
      </c>
      <c r="J761" s="1">
        <v>0.92843215516044242</v>
      </c>
      <c r="K761" s="1">
        <v>144</v>
      </c>
      <c r="L761" s="1">
        <v>0.79352600554034525</v>
      </c>
      <c r="M761" s="1">
        <v>241</v>
      </c>
      <c r="N761" s="1">
        <f t="shared" si="77"/>
        <v>77</v>
      </c>
      <c r="O761" s="1">
        <f t="shared" si="78"/>
        <v>55</v>
      </c>
      <c r="P761" s="1">
        <f t="shared" si="79"/>
        <v>142</v>
      </c>
      <c r="Q761" s="1">
        <f t="shared" si="80"/>
        <v>0</v>
      </c>
      <c r="R761" s="2">
        <f t="shared" si="81"/>
        <v>406000</v>
      </c>
      <c r="S761" s="2">
        <f t="shared" si="82"/>
        <v>210500</v>
      </c>
      <c r="T761" s="2">
        <f t="shared" si="83"/>
        <v>195500</v>
      </c>
    </row>
    <row r="762" spans="9:20" x14ac:dyDescent="0.25">
      <c r="I762" s="1">
        <v>757</v>
      </c>
      <c r="J762" s="1">
        <v>0.54574846194555371</v>
      </c>
      <c r="K762" s="1">
        <v>103</v>
      </c>
      <c r="L762" s="1">
        <v>0.12570729714717921</v>
      </c>
      <c r="M762" s="1">
        <v>143</v>
      </c>
      <c r="N762" s="1">
        <f t="shared" si="77"/>
        <v>77</v>
      </c>
      <c r="O762" s="1">
        <f t="shared" si="78"/>
        <v>26</v>
      </c>
      <c r="P762" s="1">
        <f t="shared" si="79"/>
        <v>142</v>
      </c>
      <c r="Q762" s="1">
        <f t="shared" si="80"/>
        <v>1</v>
      </c>
      <c r="R762" s="2">
        <f t="shared" si="81"/>
        <v>349000</v>
      </c>
      <c r="S762" s="2">
        <f t="shared" si="82"/>
        <v>210500</v>
      </c>
      <c r="T762" s="2">
        <f t="shared" si="83"/>
        <v>138500</v>
      </c>
    </row>
    <row r="763" spans="9:20" x14ac:dyDescent="0.25">
      <c r="I763" s="1">
        <v>758</v>
      </c>
      <c r="J763" s="1">
        <v>0.76417862087139987</v>
      </c>
      <c r="K763" s="1">
        <v>122</v>
      </c>
      <c r="L763" s="1">
        <v>0.26463446839162907</v>
      </c>
      <c r="M763" s="1">
        <v>169</v>
      </c>
      <c r="N763" s="1">
        <f t="shared" si="77"/>
        <v>77</v>
      </c>
      <c r="O763" s="1">
        <f t="shared" si="78"/>
        <v>45</v>
      </c>
      <c r="P763" s="1">
        <f t="shared" si="79"/>
        <v>142</v>
      </c>
      <c r="Q763" s="1">
        <f t="shared" si="80"/>
        <v>10</v>
      </c>
      <c r="R763" s="2">
        <f t="shared" si="81"/>
        <v>396000</v>
      </c>
      <c r="S763" s="2">
        <f t="shared" si="82"/>
        <v>210500</v>
      </c>
      <c r="T763" s="2">
        <f t="shared" si="83"/>
        <v>185500</v>
      </c>
    </row>
    <row r="764" spans="9:20" x14ac:dyDescent="0.25">
      <c r="I764" s="1">
        <v>759</v>
      </c>
      <c r="J764" s="1">
        <v>0.97872195809808715</v>
      </c>
      <c r="K764" s="1">
        <v>161</v>
      </c>
      <c r="L764" s="1">
        <v>0.50640987804200632</v>
      </c>
      <c r="M764" s="1">
        <v>201</v>
      </c>
      <c r="N764" s="1">
        <f t="shared" si="77"/>
        <v>77</v>
      </c>
      <c r="O764" s="1">
        <f t="shared" si="78"/>
        <v>55</v>
      </c>
      <c r="P764" s="1">
        <f t="shared" si="79"/>
        <v>142</v>
      </c>
      <c r="Q764" s="1">
        <f t="shared" si="80"/>
        <v>0</v>
      </c>
      <c r="R764" s="2">
        <f t="shared" si="81"/>
        <v>406000</v>
      </c>
      <c r="S764" s="2">
        <f t="shared" si="82"/>
        <v>210500</v>
      </c>
      <c r="T764" s="2">
        <f t="shared" si="83"/>
        <v>195500</v>
      </c>
    </row>
    <row r="765" spans="9:20" x14ac:dyDescent="0.25">
      <c r="I765" s="1">
        <v>760</v>
      </c>
      <c r="J765" s="1">
        <v>0.90392014840715651</v>
      </c>
      <c r="K765" s="1">
        <v>139</v>
      </c>
      <c r="L765" s="1">
        <v>0.26419781978307377</v>
      </c>
      <c r="M765" s="1">
        <v>168</v>
      </c>
      <c r="N765" s="1">
        <f t="shared" si="77"/>
        <v>77</v>
      </c>
      <c r="O765" s="1">
        <f t="shared" si="78"/>
        <v>55</v>
      </c>
      <c r="P765" s="1">
        <f t="shared" si="79"/>
        <v>142</v>
      </c>
      <c r="Q765" s="1">
        <f t="shared" si="80"/>
        <v>0</v>
      </c>
      <c r="R765" s="2">
        <f t="shared" si="81"/>
        <v>406000</v>
      </c>
      <c r="S765" s="2">
        <f t="shared" si="82"/>
        <v>210500</v>
      </c>
      <c r="T765" s="2">
        <f t="shared" si="83"/>
        <v>195500</v>
      </c>
    </row>
    <row r="766" spans="9:20" x14ac:dyDescent="0.25">
      <c r="I766" s="1">
        <v>761</v>
      </c>
      <c r="J766" s="1">
        <v>0.21291930611043286</v>
      </c>
      <c r="K766" s="1">
        <v>76</v>
      </c>
      <c r="L766" s="1">
        <v>0.64346645419804771</v>
      </c>
      <c r="M766" s="1">
        <v>218</v>
      </c>
      <c r="N766" s="1">
        <f t="shared" si="77"/>
        <v>76</v>
      </c>
      <c r="O766" s="1">
        <f t="shared" si="78"/>
        <v>0</v>
      </c>
      <c r="P766" s="1">
        <f t="shared" si="79"/>
        <v>142</v>
      </c>
      <c r="Q766" s="1">
        <f t="shared" si="80"/>
        <v>55</v>
      </c>
      <c r="R766" s="2">
        <f t="shared" si="81"/>
        <v>349000</v>
      </c>
      <c r="S766" s="2">
        <f t="shared" si="82"/>
        <v>210500</v>
      </c>
      <c r="T766" s="2">
        <f t="shared" si="83"/>
        <v>138500</v>
      </c>
    </row>
    <row r="767" spans="9:20" x14ac:dyDescent="0.25">
      <c r="I767" s="1">
        <v>762</v>
      </c>
      <c r="J767" s="1">
        <v>0.82381616747298037</v>
      </c>
      <c r="K767" s="1">
        <v>128</v>
      </c>
      <c r="L767" s="1">
        <v>0.99847250044181535</v>
      </c>
      <c r="M767" s="1">
        <v>348</v>
      </c>
      <c r="N767" s="1">
        <f t="shared" si="77"/>
        <v>77</v>
      </c>
      <c r="O767" s="1">
        <f t="shared" si="78"/>
        <v>51</v>
      </c>
      <c r="P767" s="1">
        <f t="shared" si="79"/>
        <v>142</v>
      </c>
      <c r="Q767" s="1">
        <f t="shared" si="80"/>
        <v>4</v>
      </c>
      <c r="R767" s="2">
        <f t="shared" si="81"/>
        <v>402000</v>
      </c>
      <c r="S767" s="2">
        <f t="shared" si="82"/>
        <v>210500</v>
      </c>
      <c r="T767" s="2">
        <f t="shared" si="83"/>
        <v>191500</v>
      </c>
    </row>
    <row r="768" spans="9:20" x14ac:dyDescent="0.25">
      <c r="I768" s="1">
        <v>763</v>
      </c>
      <c r="J768" s="1">
        <v>0.82485759565001449</v>
      </c>
      <c r="K768" s="1">
        <v>128</v>
      </c>
      <c r="L768" s="1">
        <v>0.75912960213092806</v>
      </c>
      <c r="M768" s="1">
        <v>235</v>
      </c>
      <c r="N768" s="1">
        <f t="shared" si="77"/>
        <v>77</v>
      </c>
      <c r="O768" s="1">
        <f t="shared" si="78"/>
        <v>51</v>
      </c>
      <c r="P768" s="1">
        <f t="shared" si="79"/>
        <v>142</v>
      </c>
      <c r="Q768" s="1">
        <f t="shared" si="80"/>
        <v>4</v>
      </c>
      <c r="R768" s="2">
        <f t="shared" si="81"/>
        <v>402000</v>
      </c>
      <c r="S768" s="2">
        <f t="shared" si="82"/>
        <v>210500</v>
      </c>
      <c r="T768" s="2">
        <f t="shared" si="83"/>
        <v>191500</v>
      </c>
    </row>
    <row r="769" spans="9:20" x14ac:dyDescent="0.25">
      <c r="I769" s="1">
        <v>764</v>
      </c>
      <c r="J769" s="1">
        <v>0.19885752404064372</v>
      </c>
      <c r="K769" s="1">
        <v>75</v>
      </c>
      <c r="L769" s="1">
        <v>0.73391611803058665</v>
      </c>
      <c r="M769" s="1">
        <v>231</v>
      </c>
      <c r="N769" s="1">
        <f t="shared" si="77"/>
        <v>75</v>
      </c>
      <c r="O769" s="1">
        <f t="shared" si="78"/>
        <v>0</v>
      </c>
      <c r="P769" s="1">
        <f t="shared" si="79"/>
        <v>142</v>
      </c>
      <c r="Q769" s="1">
        <f t="shared" si="80"/>
        <v>55</v>
      </c>
      <c r="R769" s="2">
        <f t="shared" si="81"/>
        <v>347000</v>
      </c>
      <c r="S769" s="2">
        <f t="shared" si="82"/>
        <v>210500</v>
      </c>
      <c r="T769" s="2">
        <f t="shared" si="83"/>
        <v>136500</v>
      </c>
    </row>
    <row r="770" spans="9:20" x14ac:dyDescent="0.25">
      <c r="I770" s="1">
        <v>765</v>
      </c>
      <c r="J770" s="1">
        <v>0.6397704719890781</v>
      </c>
      <c r="K770" s="1">
        <v>111</v>
      </c>
      <c r="L770" s="1">
        <v>0.13042207924350735</v>
      </c>
      <c r="M770" s="1">
        <v>144</v>
      </c>
      <c r="N770" s="1">
        <f t="shared" si="77"/>
        <v>77</v>
      </c>
      <c r="O770" s="1">
        <f t="shared" si="78"/>
        <v>34</v>
      </c>
      <c r="P770" s="1">
        <f t="shared" si="79"/>
        <v>142</v>
      </c>
      <c r="Q770" s="1">
        <f t="shared" si="80"/>
        <v>2</v>
      </c>
      <c r="R770" s="2">
        <f t="shared" si="81"/>
        <v>366000</v>
      </c>
      <c r="S770" s="2">
        <f t="shared" si="82"/>
        <v>210500</v>
      </c>
      <c r="T770" s="2">
        <f t="shared" si="83"/>
        <v>155500</v>
      </c>
    </row>
    <row r="771" spans="9:20" x14ac:dyDescent="0.25">
      <c r="I771" s="1">
        <v>766</v>
      </c>
      <c r="J771" s="1">
        <v>0.7203694453866416</v>
      </c>
      <c r="K771" s="1">
        <v>118</v>
      </c>
      <c r="L771" s="1">
        <v>0.64315358464165873</v>
      </c>
      <c r="M771" s="1">
        <v>218</v>
      </c>
      <c r="N771" s="1">
        <f t="shared" si="77"/>
        <v>77</v>
      </c>
      <c r="O771" s="1">
        <f t="shared" si="78"/>
        <v>41</v>
      </c>
      <c r="P771" s="1">
        <f t="shared" si="79"/>
        <v>142</v>
      </c>
      <c r="Q771" s="1">
        <f t="shared" si="80"/>
        <v>14</v>
      </c>
      <c r="R771" s="2">
        <f t="shared" si="81"/>
        <v>392000</v>
      </c>
      <c r="S771" s="2">
        <f t="shared" si="82"/>
        <v>210500</v>
      </c>
      <c r="T771" s="2">
        <f t="shared" si="83"/>
        <v>181500</v>
      </c>
    </row>
    <row r="772" spans="9:20" x14ac:dyDescent="0.25">
      <c r="I772" s="1">
        <v>767</v>
      </c>
      <c r="J772" s="1">
        <v>0.74479792339500028</v>
      </c>
      <c r="K772" s="1">
        <v>120</v>
      </c>
      <c r="L772" s="1">
        <v>0.54994750768821676</v>
      </c>
      <c r="M772" s="1">
        <v>206</v>
      </c>
      <c r="N772" s="1">
        <f t="shared" si="77"/>
        <v>77</v>
      </c>
      <c r="O772" s="1">
        <f t="shared" si="78"/>
        <v>43</v>
      </c>
      <c r="P772" s="1">
        <f t="shared" si="79"/>
        <v>142</v>
      </c>
      <c r="Q772" s="1">
        <f t="shared" si="80"/>
        <v>12</v>
      </c>
      <c r="R772" s="2">
        <f t="shared" si="81"/>
        <v>394000</v>
      </c>
      <c r="S772" s="2">
        <f t="shared" si="82"/>
        <v>210500</v>
      </c>
      <c r="T772" s="2">
        <f t="shared" si="83"/>
        <v>183500</v>
      </c>
    </row>
    <row r="773" spans="9:20" x14ac:dyDescent="0.25">
      <c r="I773" s="1">
        <v>768</v>
      </c>
      <c r="J773" s="1">
        <v>0.90841509850845559</v>
      </c>
      <c r="K773" s="1">
        <v>140</v>
      </c>
      <c r="L773" s="1">
        <v>0.42243521844567355</v>
      </c>
      <c r="M773" s="1">
        <v>190</v>
      </c>
      <c r="N773" s="1">
        <f t="shared" si="77"/>
        <v>77</v>
      </c>
      <c r="O773" s="1">
        <f t="shared" si="78"/>
        <v>55</v>
      </c>
      <c r="P773" s="1">
        <f t="shared" si="79"/>
        <v>142</v>
      </c>
      <c r="Q773" s="1">
        <f t="shared" si="80"/>
        <v>0</v>
      </c>
      <c r="R773" s="2">
        <f t="shared" si="81"/>
        <v>406000</v>
      </c>
      <c r="S773" s="2">
        <f t="shared" si="82"/>
        <v>210500</v>
      </c>
      <c r="T773" s="2">
        <f t="shared" si="83"/>
        <v>195500</v>
      </c>
    </row>
    <row r="774" spans="9:20" x14ac:dyDescent="0.25">
      <c r="I774" s="1">
        <v>769</v>
      </c>
      <c r="J774" s="1">
        <v>0.5550312131433115</v>
      </c>
      <c r="K774" s="1">
        <v>104</v>
      </c>
      <c r="L774" s="1">
        <v>0.1344558639871104</v>
      </c>
      <c r="M774" s="1">
        <v>145</v>
      </c>
      <c r="N774" s="1">
        <f t="shared" ref="N774:N837" si="84">MIN(K774,P1CAP)</f>
        <v>77</v>
      </c>
      <c r="O774" s="1">
        <f t="shared" ref="O774:O837" si="85">MIN(K774-N774,FLEXCAP)</f>
        <v>27</v>
      </c>
      <c r="P774" s="1">
        <f t="shared" ref="P774:P837" si="86">MIN(M774,P2CAP)</f>
        <v>142</v>
      </c>
      <c r="Q774" s="1">
        <f t="shared" ref="Q774:Q837" si="87">MIN(M774-P774,FLEXCAP-O774)</f>
        <v>3</v>
      </c>
      <c r="R774" s="2">
        <f t="shared" si="81"/>
        <v>353000</v>
      </c>
      <c r="S774" s="2">
        <f t="shared" si="82"/>
        <v>210500</v>
      </c>
      <c r="T774" s="2">
        <f t="shared" si="83"/>
        <v>142500</v>
      </c>
    </row>
    <row r="775" spans="9:20" x14ac:dyDescent="0.25">
      <c r="I775" s="1">
        <v>770</v>
      </c>
      <c r="J775" s="1">
        <v>0.20386426500993382</v>
      </c>
      <c r="K775" s="1">
        <v>75</v>
      </c>
      <c r="L775" s="1">
        <v>0.41332411291501359</v>
      </c>
      <c r="M775" s="1">
        <v>189</v>
      </c>
      <c r="N775" s="1">
        <f t="shared" si="84"/>
        <v>75</v>
      </c>
      <c r="O775" s="1">
        <f t="shared" si="85"/>
        <v>0</v>
      </c>
      <c r="P775" s="1">
        <f t="shared" si="86"/>
        <v>142</v>
      </c>
      <c r="Q775" s="1">
        <f t="shared" si="87"/>
        <v>47</v>
      </c>
      <c r="R775" s="2">
        <f t="shared" ref="R775:R838" si="88">SUMPRODUCT($N$4:$Q$4,N775:Q775)</f>
        <v>339000</v>
      </c>
      <c r="S775" s="2">
        <f t="shared" ref="S775:S838" si="89">SUMPRODUCT($E$9:$E$11,$F$9:$F$11)</f>
        <v>210500</v>
      </c>
      <c r="T775" s="2">
        <f t="shared" ref="T775:T838" si="90">R775-S775</f>
        <v>128500</v>
      </c>
    </row>
    <row r="776" spans="9:20" x14ac:dyDescent="0.25">
      <c r="I776" s="1">
        <v>771</v>
      </c>
      <c r="J776" s="1">
        <v>0.89987085492726449</v>
      </c>
      <c r="K776" s="1">
        <v>138</v>
      </c>
      <c r="L776" s="1">
        <v>9.6607885497944523E-2</v>
      </c>
      <c r="M776" s="1">
        <v>135</v>
      </c>
      <c r="N776" s="1">
        <f t="shared" si="84"/>
        <v>77</v>
      </c>
      <c r="O776" s="1">
        <f t="shared" si="85"/>
        <v>55</v>
      </c>
      <c r="P776" s="1">
        <f t="shared" si="86"/>
        <v>135</v>
      </c>
      <c r="Q776" s="1">
        <f t="shared" si="87"/>
        <v>0</v>
      </c>
      <c r="R776" s="2">
        <f t="shared" si="88"/>
        <v>399000</v>
      </c>
      <c r="S776" s="2">
        <f t="shared" si="89"/>
        <v>210500</v>
      </c>
      <c r="T776" s="2">
        <f t="shared" si="90"/>
        <v>188500</v>
      </c>
    </row>
    <row r="777" spans="9:20" x14ac:dyDescent="0.25">
      <c r="I777" s="1">
        <v>772</v>
      </c>
      <c r="J777" s="1">
        <v>0.30358182598790107</v>
      </c>
      <c r="K777" s="1">
        <v>85</v>
      </c>
      <c r="L777" s="1">
        <v>0.65047784641398543</v>
      </c>
      <c r="M777" s="1">
        <v>219</v>
      </c>
      <c r="N777" s="1">
        <f t="shared" si="84"/>
        <v>77</v>
      </c>
      <c r="O777" s="1">
        <f t="shared" si="85"/>
        <v>8</v>
      </c>
      <c r="P777" s="1">
        <f t="shared" si="86"/>
        <v>142</v>
      </c>
      <c r="Q777" s="1">
        <f t="shared" si="87"/>
        <v>47</v>
      </c>
      <c r="R777" s="2">
        <f t="shared" si="88"/>
        <v>359000</v>
      </c>
      <c r="S777" s="2">
        <f t="shared" si="89"/>
        <v>210500</v>
      </c>
      <c r="T777" s="2">
        <f t="shared" si="90"/>
        <v>148500</v>
      </c>
    </row>
    <row r="778" spans="9:20" x14ac:dyDescent="0.25">
      <c r="I778" s="1">
        <v>773</v>
      </c>
      <c r="J778" s="1">
        <v>0.53517541355948439</v>
      </c>
      <c r="K778" s="1">
        <v>103</v>
      </c>
      <c r="L778" s="1">
        <v>0.59884629176635518</v>
      </c>
      <c r="M778" s="1">
        <v>213</v>
      </c>
      <c r="N778" s="1">
        <f t="shared" si="84"/>
        <v>77</v>
      </c>
      <c r="O778" s="1">
        <f t="shared" si="85"/>
        <v>26</v>
      </c>
      <c r="P778" s="1">
        <f t="shared" si="86"/>
        <v>142</v>
      </c>
      <c r="Q778" s="1">
        <f t="shared" si="87"/>
        <v>29</v>
      </c>
      <c r="R778" s="2">
        <f t="shared" si="88"/>
        <v>377000</v>
      </c>
      <c r="S778" s="2">
        <f t="shared" si="89"/>
        <v>210500</v>
      </c>
      <c r="T778" s="2">
        <f t="shared" si="90"/>
        <v>166500</v>
      </c>
    </row>
    <row r="779" spans="9:20" x14ac:dyDescent="0.25">
      <c r="I779" s="1">
        <v>774</v>
      </c>
      <c r="J779" s="1">
        <v>2.1119317556449468E-2</v>
      </c>
      <c r="K779" s="1">
        <v>39</v>
      </c>
      <c r="L779" s="1">
        <v>0.67634678190785968</v>
      </c>
      <c r="M779" s="1">
        <v>223</v>
      </c>
      <c r="N779" s="1">
        <f t="shared" si="84"/>
        <v>39</v>
      </c>
      <c r="O779" s="1">
        <f t="shared" si="85"/>
        <v>0</v>
      </c>
      <c r="P779" s="1">
        <f t="shared" si="86"/>
        <v>142</v>
      </c>
      <c r="Q779" s="1">
        <f t="shared" si="87"/>
        <v>55</v>
      </c>
      <c r="R779" s="2">
        <f t="shared" si="88"/>
        <v>275000</v>
      </c>
      <c r="S779" s="2">
        <f t="shared" si="89"/>
        <v>210500</v>
      </c>
      <c r="T779" s="2">
        <f t="shared" si="90"/>
        <v>64500</v>
      </c>
    </row>
    <row r="780" spans="9:20" x14ac:dyDescent="0.25">
      <c r="I780" s="1">
        <v>775</v>
      </c>
      <c r="J780" s="1">
        <v>0.27890435001455816</v>
      </c>
      <c r="K780" s="1">
        <v>82</v>
      </c>
      <c r="L780" s="1">
        <v>0.90394580853204531</v>
      </c>
      <c r="M780" s="1">
        <v>265</v>
      </c>
      <c r="N780" s="1">
        <f t="shared" si="84"/>
        <v>77</v>
      </c>
      <c r="O780" s="1">
        <f t="shared" si="85"/>
        <v>5</v>
      </c>
      <c r="P780" s="1">
        <f t="shared" si="86"/>
        <v>142</v>
      </c>
      <c r="Q780" s="1">
        <f t="shared" si="87"/>
        <v>50</v>
      </c>
      <c r="R780" s="2">
        <f t="shared" si="88"/>
        <v>356000</v>
      </c>
      <c r="S780" s="2">
        <f t="shared" si="89"/>
        <v>210500</v>
      </c>
      <c r="T780" s="2">
        <f t="shared" si="90"/>
        <v>145500</v>
      </c>
    </row>
    <row r="781" spans="9:20" x14ac:dyDescent="0.25">
      <c r="I781" s="1">
        <v>776</v>
      </c>
      <c r="J781" s="1">
        <v>0.52395796362507008</v>
      </c>
      <c r="K781" s="1">
        <v>102</v>
      </c>
      <c r="L781" s="1">
        <v>0.57187706932299875</v>
      </c>
      <c r="M781" s="1">
        <v>209</v>
      </c>
      <c r="N781" s="1">
        <f t="shared" si="84"/>
        <v>77</v>
      </c>
      <c r="O781" s="1">
        <f t="shared" si="85"/>
        <v>25</v>
      </c>
      <c r="P781" s="1">
        <f t="shared" si="86"/>
        <v>142</v>
      </c>
      <c r="Q781" s="1">
        <f t="shared" si="87"/>
        <v>30</v>
      </c>
      <c r="R781" s="2">
        <f t="shared" si="88"/>
        <v>376000</v>
      </c>
      <c r="S781" s="2">
        <f t="shared" si="89"/>
        <v>210500</v>
      </c>
      <c r="T781" s="2">
        <f t="shared" si="90"/>
        <v>165500</v>
      </c>
    </row>
    <row r="782" spans="9:20" x14ac:dyDescent="0.25">
      <c r="I782" s="1">
        <v>777</v>
      </c>
      <c r="J782" s="1">
        <v>0.36322412548936611</v>
      </c>
      <c r="K782" s="1">
        <v>90</v>
      </c>
      <c r="L782" s="1">
        <v>0.32177329473785254</v>
      </c>
      <c r="M782" s="1">
        <v>177</v>
      </c>
      <c r="N782" s="1">
        <f t="shared" si="84"/>
        <v>77</v>
      </c>
      <c r="O782" s="1">
        <f t="shared" si="85"/>
        <v>13</v>
      </c>
      <c r="P782" s="1">
        <f t="shared" si="86"/>
        <v>142</v>
      </c>
      <c r="Q782" s="1">
        <f t="shared" si="87"/>
        <v>35</v>
      </c>
      <c r="R782" s="2">
        <f t="shared" si="88"/>
        <v>357000</v>
      </c>
      <c r="S782" s="2">
        <f t="shared" si="89"/>
        <v>210500</v>
      </c>
      <c r="T782" s="2">
        <f t="shared" si="90"/>
        <v>146500</v>
      </c>
    </row>
    <row r="783" spans="9:20" x14ac:dyDescent="0.25">
      <c r="I783" s="1">
        <v>778</v>
      </c>
      <c r="J783" s="1">
        <v>0.79296878052870701</v>
      </c>
      <c r="K783" s="1">
        <v>125</v>
      </c>
      <c r="L783" s="1">
        <v>0.8819519993495285</v>
      </c>
      <c r="M783" s="1">
        <v>259</v>
      </c>
      <c r="N783" s="1">
        <f t="shared" si="84"/>
        <v>77</v>
      </c>
      <c r="O783" s="1">
        <f t="shared" si="85"/>
        <v>48</v>
      </c>
      <c r="P783" s="1">
        <f t="shared" si="86"/>
        <v>142</v>
      </c>
      <c r="Q783" s="1">
        <f t="shared" si="87"/>
        <v>7</v>
      </c>
      <c r="R783" s="2">
        <f t="shared" si="88"/>
        <v>399000</v>
      </c>
      <c r="S783" s="2">
        <f t="shared" si="89"/>
        <v>210500</v>
      </c>
      <c r="T783" s="2">
        <f t="shared" si="90"/>
        <v>188500</v>
      </c>
    </row>
    <row r="784" spans="9:20" x14ac:dyDescent="0.25">
      <c r="I784" s="1">
        <v>779</v>
      </c>
      <c r="J784" s="1">
        <v>0.60325825546391931</v>
      </c>
      <c r="K784" s="1">
        <v>108</v>
      </c>
      <c r="L784" s="1">
        <v>0.16499769446650958</v>
      </c>
      <c r="M784" s="1">
        <v>151</v>
      </c>
      <c r="N784" s="1">
        <f t="shared" si="84"/>
        <v>77</v>
      </c>
      <c r="O784" s="1">
        <f t="shared" si="85"/>
        <v>31</v>
      </c>
      <c r="P784" s="1">
        <f t="shared" si="86"/>
        <v>142</v>
      </c>
      <c r="Q784" s="1">
        <f t="shared" si="87"/>
        <v>9</v>
      </c>
      <c r="R784" s="2">
        <f t="shared" si="88"/>
        <v>367000</v>
      </c>
      <c r="S784" s="2">
        <f t="shared" si="89"/>
        <v>210500</v>
      </c>
      <c r="T784" s="2">
        <f t="shared" si="90"/>
        <v>156500</v>
      </c>
    </row>
    <row r="785" spans="9:20" x14ac:dyDescent="0.25">
      <c r="I785" s="1">
        <v>780</v>
      </c>
      <c r="J785" s="1">
        <v>8.50289737572274E-2</v>
      </c>
      <c r="K785" s="1">
        <v>59</v>
      </c>
      <c r="L785" s="1">
        <v>0.52989610967871614</v>
      </c>
      <c r="M785" s="1">
        <v>204</v>
      </c>
      <c r="N785" s="1">
        <f t="shared" si="84"/>
        <v>59</v>
      </c>
      <c r="O785" s="1">
        <f t="shared" si="85"/>
        <v>0</v>
      </c>
      <c r="P785" s="1">
        <f t="shared" si="86"/>
        <v>142</v>
      </c>
      <c r="Q785" s="1">
        <f t="shared" si="87"/>
        <v>55</v>
      </c>
      <c r="R785" s="2">
        <f t="shared" si="88"/>
        <v>315000</v>
      </c>
      <c r="S785" s="2">
        <f t="shared" si="89"/>
        <v>210500</v>
      </c>
      <c r="T785" s="2">
        <f t="shared" si="90"/>
        <v>104500</v>
      </c>
    </row>
    <row r="786" spans="9:20" x14ac:dyDescent="0.25">
      <c r="I786" s="1">
        <v>781</v>
      </c>
      <c r="J786" s="1">
        <v>0.68397317365121824</v>
      </c>
      <c r="K786" s="1">
        <v>114</v>
      </c>
      <c r="L786" s="1">
        <v>0.37282963215662512</v>
      </c>
      <c r="M786" s="1">
        <v>184</v>
      </c>
      <c r="N786" s="1">
        <f t="shared" si="84"/>
        <v>77</v>
      </c>
      <c r="O786" s="1">
        <f t="shared" si="85"/>
        <v>37</v>
      </c>
      <c r="P786" s="1">
        <f t="shared" si="86"/>
        <v>142</v>
      </c>
      <c r="Q786" s="1">
        <f t="shared" si="87"/>
        <v>18</v>
      </c>
      <c r="R786" s="2">
        <f t="shared" si="88"/>
        <v>388000</v>
      </c>
      <c r="S786" s="2">
        <f t="shared" si="89"/>
        <v>210500</v>
      </c>
      <c r="T786" s="2">
        <f t="shared" si="90"/>
        <v>177500</v>
      </c>
    </row>
    <row r="787" spans="9:20" x14ac:dyDescent="0.25">
      <c r="I787" s="1">
        <v>782</v>
      </c>
      <c r="J787" s="1">
        <v>0.42159246172147302</v>
      </c>
      <c r="K787" s="1">
        <v>94</v>
      </c>
      <c r="L787" s="1">
        <v>0.68938154788958372</v>
      </c>
      <c r="M787" s="1">
        <v>225</v>
      </c>
      <c r="N787" s="1">
        <f t="shared" si="84"/>
        <v>77</v>
      </c>
      <c r="O787" s="1">
        <f t="shared" si="85"/>
        <v>17</v>
      </c>
      <c r="P787" s="1">
        <f t="shared" si="86"/>
        <v>142</v>
      </c>
      <c r="Q787" s="1">
        <f t="shared" si="87"/>
        <v>38</v>
      </c>
      <c r="R787" s="2">
        <f t="shared" si="88"/>
        <v>368000</v>
      </c>
      <c r="S787" s="2">
        <f t="shared" si="89"/>
        <v>210500</v>
      </c>
      <c r="T787" s="2">
        <f t="shared" si="90"/>
        <v>157500</v>
      </c>
    </row>
    <row r="788" spans="9:20" x14ac:dyDescent="0.25">
      <c r="I788" s="1">
        <v>783</v>
      </c>
      <c r="J788" s="1">
        <v>0.34567806327985318</v>
      </c>
      <c r="K788" s="1">
        <v>88</v>
      </c>
      <c r="L788" s="1">
        <v>0.17412264203657235</v>
      </c>
      <c r="M788" s="1">
        <v>153</v>
      </c>
      <c r="N788" s="1">
        <f t="shared" si="84"/>
        <v>77</v>
      </c>
      <c r="O788" s="1">
        <f t="shared" si="85"/>
        <v>11</v>
      </c>
      <c r="P788" s="1">
        <f t="shared" si="86"/>
        <v>142</v>
      </c>
      <c r="Q788" s="1">
        <f t="shared" si="87"/>
        <v>11</v>
      </c>
      <c r="R788" s="2">
        <f t="shared" si="88"/>
        <v>329000</v>
      </c>
      <c r="S788" s="2">
        <f t="shared" si="89"/>
        <v>210500</v>
      </c>
      <c r="T788" s="2">
        <f t="shared" si="90"/>
        <v>118500</v>
      </c>
    </row>
    <row r="789" spans="9:20" x14ac:dyDescent="0.25">
      <c r="I789" s="1">
        <v>784</v>
      </c>
      <c r="J789" s="1">
        <v>1.7408911746063405E-2</v>
      </c>
      <c r="K789" s="1">
        <v>37</v>
      </c>
      <c r="L789" s="1">
        <v>0.19840661968499207</v>
      </c>
      <c r="M789" s="1">
        <v>158</v>
      </c>
      <c r="N789" s="1">
        <f t="shared" si="84"/>
        <v>37</v>
      </c>
      <c r="O789" s="1">
        <f t="shared" si="85"/>
        <v>0</v>
      </c>
      <c r="P789" s="1">
        <f t="shared" si="86"/>
        <v>142</v>
      </c>
      <c r="Q789" s="1">
        <f t="shared" si="87"/>
        <v>16</v>
      </c>
      <c r="R789" s="2">
        <f t="shared" si="88"/>
        <v>232000</v>
      </c>
      <c r="S789" s="2">
        <f t="shared" si="89"/>
        <v>210500</v>
      </c>
      <c r="T789" s="2">
        <f t="shared" si="90"/>
        <v>21500</v>
      </c>
    </row>
    <row r="790" spans="9:20" x14ac:dyDescent="0.25">
      <c r="I790" s="1">
        <v>785</v>
      </c>
      <c r="J790" s="1">
        <v>0.86477157575934249</v>
      </c>
      <c r="K790" s="1">
        <v>133</v>
      </c>
      <c r="L790" s="1">
        <v>0.85254797809900473</v>
      </c>
      <c r="M790" s="1">
        <v>252</v>
      </c>
      <c r="N790" s="1">
        <f t="shared" si="84"/>
        <v>77</v>
      </c>
      <c r="O790" s="1">
        <f t="shared" si="85"/>
        <v>55</v>
      </c>
      <c r="P790" s="1">
        <f t="shared" si="86"/>
        <v>142</v>
      </c>
      <c r="Q790" s="1">
        <f t="shared" si="87"/>
        <v>0</v>
      </c>
      <c r="R790" s="2">
        <f t="shared" si="88"/>
        <v>406000</v>
      </c>
      <c r="S790" s="2">
        <f t="shared" si="89"/>
        <v>210500</v>
      </c>
      <c r="T790" s="2">
        <f t="shared" si="90"/>
        <v>195500</v>
      </c>
    </row>
    <row r="791" spans="9:20" x14ac:dyDescent="0.25">
      <c r="I791" s="1">
        <v>786</v>
      </c>
      <c r="J791" s="1">
        <v>0.1581873151922466</v>
      </c>
      <c r="K791" s="1">
        <v>70</v>
      </c>
      <c r="L791" s="1">
        <v>2.6898717424544971E-2</v>
      </c>
      <c r="M791" s="1">
        <v>104</v>
      </c>
      <c r="N791" s="1">
        <f t="shared" si="84"/>
        <v>70</v>
      </c>
      <c r="O791" s="1">
        <f t="shared" si="85"/>
        <v>0</v>
      </c>
      <c r="P791" s="1">
        <f t="shared" si="86"/>
        <v>104</v>
      </c>
      <c r="Q791" s="1">
        <f t="shared" si="87"/>
        <v>0</v>
      </c>
      <c r="R791" s="2">
        <f t="shared" si="88"/>
        <v>244000</v>
      </c>
      <c r="S791" s="2">
        <f t="shared" si="89"/>
        <v>210500</v>
      </c>
      <c r="T791" s="2">
        <f t="shared" si="90"/>
        <v>33500</v>
      </c>
    </row>
    <row r="792" spans="9:20" x14ac:dyDescent="0.25">
      <c r="I792" s="1">
        <v>787</v>
      </c>
      <c r="J792" s="1">
        <v>0.38198986816879921</v>
      </c>
      <c r="K792" s="1">
        <v>91</v>
      </c>
      <c r="L792" s="1">
        <v>0.50578435926959275</v>
      </c>
      <c r="M792" s="1">
        <v>201</v>
      </c>
      <c r="N792" s="1">
        <f t="shared" si="84"/>
        <v>77</v>
      </c>
      <c r="O792" s="1">
        <f t="shared" si="85"/>
        <v>14</v>
      </c>
      <c r="P792" s="1">
        <f t="shared" si="86"/>
        <v>142</v>
      </c>
      <c r="Q792" s="1">
        <f t="shared" si="87"/>
        <v>41</v>
      </c>
      <c r="R792" s="2">
        <f t="shared" si="88"/>
        <v>365000</v>
      </c>
      <c r="S792" s="2">
        <f t="shared" si="89"/>
        <v>210500</v>
      </c>
      <c r="T792" s="2">
        <f t="shared" si="90"/>
        <v>154500</v>
      </c>
    </row>
    <row r="793" spans="9:20" x14ac:dyDescent="0.25">
      <c r="I793" s="1">
        <v>788</v>
      </c>
      <c r="J793" s="1">
        <v>0.2242665494666165</v>
      </c>
      <c r="K793" s="1">
        <v>77</v>
      </c>
      <c r="L793" s="1">
        <v>0.26183275824288876</v>
      </c>
      <c r="M793" s="1">
        <v>168</v>
      </c>
      <c r="N793" s="1">
        <f t="shared" si="84"/>
        <v>77</v>
      </c>
      <c r="O793" s="1">
        <f t="shared" si="85"/>
        <v>0</v>
      </c>
      <c r="P793" s="1">
        <f t="shared" si="86"/>
        <v>142</v>
      </c>
      <c r="Q793" s="1">
        <f t="shared" si="87"/>
        <v>26</v>
      </c>
      <c r="R793" s="2">
        <f t="shared" si="88"/>
        <v>322000</v>
      </c>
      <c r="S793" s="2">
        <f t="shared" si="89"/>
        <v>210500</v>
      </c>
      <c r="T793" s="2">
        <f t="shared" si="90"/>
        <v>111500</v>
      </c>
    </row>
    <row r="794" spans="9:20" x14ac:dyDescent="0.25">
      <c r="I794" s="1">
        <v>789</v>
      </c>
      <c r="J794" s="1">
        <v>0.19626470435601573</v>
      </c>
      <c r="K794" s="1">
        <v>74</v>
      </c>
      <c r="L794" s="1">
        <v>0.20947131453186019</v>
      </c>
      <c r="M794" s="1">
        <v>160</v>
      </c>
      <c r="N794" s="1">
        <f t="shared" si="84"/>
        <v>74</v>
      </c>
      <c r="O794" s="1">
        <f t="shared" si="85"/>
        <v>0</v>
      </c>
      <c r="P794" s="1">
        <f t="shared" si="86"/>
        <v>142</v>
      </c>
      <c r="Q794" s="1">
        <f t="shared" si="87"/>
        <v>18</v>
      </c>
      <c r="R794" s="2">
        <f t="shared" si="88"/>
        <v>308000</v>
      </c>
      <c r="S794" s="2">
        <f t="shared" si="89"/>
        <v>210500</v>
      </c>
      <c r="T794" s="2">
        <f t="shared" si="90"/>
        <v>97500</v>
      </c>
    </row>
    <row r="795" spans="9:20" x14ac:dyDescent="0.25">
      <c r="I795" s="1">
        <v>790</v>
      </c>
      <c r="J795" s="1">
        <v>0.47463594258530262</v>
      </c>
      <c r="K795" s="1">
        <v>98</v>
      </c>
      <c r="L795" s="1">
        <v>0.12334126932010769</v>
      </c>
      <c r="M795" s="1">
        <v>142</v>
      </c>
      <c r="N795" s="1">
        <f t="shared" si="84"/>
        <v>77</v>
      </c>
      <c r="O795" s="1">
        <f t="shared" si="85"/>
        <v>21</v>
      </c>
      <c r="P795" s="1">
        <f t="shared" si="86"/>
        <v>142</v>
      </c>
      <c r="Q795" s="1">
        <f t="shared" si="87"/>
        <v>0</v>
      </c>
      <c r="R795" s="2">
        <f t="shared" si="88"/>
        <v>338000</v>
      </c>
      <c r="S795" s="2">
        <f t="shared" si="89"/>
        <v>210500</v>
      </c>
      <c r="T795" s="2">
        <f t="shared" si="90"/>
        <v>127500</v>
      </c>
    </row>
    <row r="796" spans="9:20" x14ac:dyDescent="0.25">
      <c r="I796" s="1">
        <v>791</v>
      </c>
      <c r="J796" s="1">
        <v>0.49850978289383707</v>
      </c>
      <c r="K796" s="1">
        <v>100</v>
      </c>
      <c r="L796" s="1">
        <v>0.77016711620637346</v>
      </c>
      <c r="M796" s="1">
        <v>237</v>
      </c>
      <c r="N796" s="1">
        <f t="shared" si="84"/>
        <v>77</v>
      </c>
      <c r="O796" s="1">
        <f t="shared" si="85"/>
        <v>23</v>
      </c>
      <c r="P796" s="1">
        <f t="shared" si="86"/>
        <v>142</v>
      </c>
      <c r="Q796" s="1">
        <f t="shared" si="87"/>
        <v>32</v>
      </c>
      <c r="R796" s="2">
        <f t="shared" si="88"/>
        <v>374000</v>
      </c>
      <c r="S796" s="2">
        <f t="shared" si="89"/>
        <v>210500</v>
      </c>
      <c r="T796" s="2">
        <f t="shared" si="90"/>
        <v>163500</v>
      </c>
    </row>
    <row r="797" spans="9:20" x14ac:dyDescent="0.25">
      <c r="I797" s="1">
        <v>792</v>
      </c>
      <c r="J797" s="1">
        <v>0.79483324747043427</v>
      </c>
      <c r="K797" s="1">
        <v>125</v>
      </c>
      <c r="L797" s="1">
        <v>0.94250607334468106</v>
      </c>
      <c r="M797" s="1">
        <v>279</v>
      </c>
      <c r="N797" s="1">
        <f t="shared" si="84"/>
        <v>77</v>
      </c>
      <c r="O797" s="1">
        <f t="shared" si="85"/>
        <v>48</v>
      </c>
      <c r="P797" s="1">
        <f t="shared" si="86"/>
        <v>142</v>
      </c>
      <c r="Q797" s="1">
        <f t="shared" si="87"/>
        <v>7</v>
      </c>
      <c r="R797" s="2">
        <f t="shared" si="88"/>
        <v>399000</v>
      </c>
      <c r="S797" s="2">
        <f t="shared" si="89"/>
        <v>210500</v>
      </c>
      <c r="T797" s="2">
        <f t="shared" si="90"/>
        <v>188500</v>
      </c>
    </row>
    <row r="798" spans="9:20" x14ac:dyDescent="0.25">
      <c r="I798" s="1">
        <v>793</v>
      </c>
      <c r="J798" s="1">
        <v>0.31625668210665647</v>
      </c>
      <c r="K798" s="1">
        <v>86</v>
      </c>
      <c r="L798" s="1">
        <v>0.96649855124150552</v>
      </c>
      <c r="M798" s="1">
        <v>292</v>
      </c>
      <c r="N798" s="1">
        <f t="shared" si="84"/>
        <v>77</v>
      </c>
      <c r="O798" s="1">
        <f t="shared" si="85"/>
        <v>9</v>
      </c>
      <c r="P798" s="1">
        <f t="shared" si="86"/>
        <v>142</v>
      </c>
      <c r="Q798" s="1">
        <f t="shared" si="87"/>
        <v>46</v>
      </c>
      <c r="R798" s="2">
        <f t="shared" si="88"/>
        <v>360000</v>
      </c>
      <c r="S798" s="2">
        <f t="shared" si="89"/>
        <v>210500</v>
      </c>
      <c r="T798" s="2">
        <f t="shared" si="90"/>
        <v>149500</v>
      </c>
    </row>
    <row r="799" spans="9:20" x14ac:dyDescent="0.25">
      <c r="I799" s="1">
        <v>794</v>
      </c>
      <c r="J799" s="1">
        <v>0.93878655861273319</v>
      </c>
      <c r="K799" s="1">
        <v>146</v>
      </c>
      <c r="L799" s="1">
        <v>0.70482057028233402</v>
      </c>
      <c r="M799" s="1">
        <v>227</v>
      </c>
      <c r="N799" s="1">
        <f t="shared" si="84"/>
        <v>77</v>
      </c>
      <c r="O799" s="1">
        <f t="shared" si="85"/>
        <v>55</v>
      </c>
      <c r="P799" s="1">
        <f t="shared" si="86"/>
        <v>142</v>
      </c>
      <c r="Q799" s="1">
        <f t="shared" si="87"/>
        <v>0</v>
      </c>
      <c r="R799" s="2">
        <f t="shared" si="88"/>
        <v>406000</v>
      </c>
      <c r="S799" s="2">
        <f t="shared" si="89"/>
        <v>210500</v>
      </c>
      <c r="T799" s="2">
        <f t="shared" si="90"/>
        <v>195500</v>
      </c>
    </row>
    <row r="800" spans="9:20" x14ac:dyDescent="0.25">
      <c r="I800" s="1">
        <v>795</v>
      </c>
      <c r="J800" s="1">
        <v>0.15277711344914247</v>
      </c>
      <c r="K800" s="1">
        <v>69</v>
      </c>
      <c r="L800" s="1">
        <v>0.77199210532776896</v>
      </c>
      <c r="M800" s="1">
        <v>237</v>
      </c>
      <c r="N800" s="1">
        <f t="shared" si="84"/>
        <v>69</v>
      </c>
      <c r="O800" s="1">
        <f t="shared" si="85"/>
        <v>0</v>
      </c>
      <c r="P800" s="1">
        <f t="shared" si="86"/>
        <v>142</v>
      </c>
      <c r="Q800" s="1">
        <f t="shared" si="87"/>
        <v>55</v>
      </c>
      <c r="R800" s="2">
        <f t="shared" si="88"/>
        <v>335000</v>
      </c>
      <c r="S800" s="2">
        <f t="shared" si="89"/>
        <v>210500</v>
      </c>
      <c r="T800" s="2">
        <f t="shared" si="90"/>
        <v>124500</v>
      </c>
    </row>
    <row r="801" spans="9:20" x14ac:dyDescent="0.25">
      <c r="I801" s="1">
        <v>796</v>
      </c>
      <c r="J801" s="1">
        <v>0.55442768651775398</v>
      </c>
      <c r="K801" s="1">
        <v>104</v>
      </c>
      <c r="L801" s="1">
        <v>0.75045339604787331</v>
      </c>
      <c r="M801" s="1">
        <v>234</v>
      </c>
      <c r="N801" s="1">
        <f t="shared" si="84"/>
        <v>77</v>
      </c>
      <c r="O801" s="1">
        <f t="shared" si="85"/>
        <v>27</v>
      </c>
      <c r="P801" s="1">
        <f t="shared" si="86"/>
        <v>142</v>
      </c>
      <c r="Q801" s="1">
        <f t="shared" si="87"/>
        <v>28</v>
      </c>
      <c r="R801" s="2">
        <f t="shared" si="88"/>
        <v>378000</v>
      </c>
      <c r="S801" s="2">
        <f t="shared" si="89"/>
        <v>210500</v>
      </c>
      <c r="T801" s="2">
        <f t="shared" si="90"/>
        <v>167500</v>
      </c>
    </row>
    <row r="802" spans="9:20" x14ac:dyDescent="0.25">
      <c r="I802" s="1">
        <v>797</v>
      </c>
      <c r="J802" s="1">
        <v>0.54694347139526833</v>
      </c>
      <c r="K802" s="1">
        <v>104</v>
      </c>
      <c r="L802" s="1">
        <v>0.85194041547110999</v>
      </c>
      <c r="M802" s="1">
        <v>252</v>
      </c>
      <c r="N802" s="1">
        <f t="shared" si="84"/>
        <v>77</v>
      </c>
      <c r="O802" s="1">
        <f t="shared" si="85"/>
        <v>27</v>
      </c>
      <c r="P802" s="1">
        <f t="shared" si="86"/>
        <v>142</v>
      </c>
      <c r="Q802" s="1">
        <f t="shared" si="87"/>
        <v>28</v>
      </c>
      <c r="R802" s="2">
        <f t="shared" si="88"/>
        <v>378000</v>
      </c>
      <c r="S802" s="2">
        <f t="shared" si="89"/>
        <v>210500</v>
      </c>
      <c r="T802" s="2">
        <f t="shared" si="90"/>
        <v>167500</v>
      </c>
    </row>
    <row r="803" spans="9:20" x14ac:dyDescent="0.25">
      <c r="I803" s="1">
        <v>798</v>
      </c>
      <c r="J803" s="1">
        <v>7.0308631561239787E-2</v>
      </c>
      <c r="K803" s="1">
        <v>56</v>
      </c>
      <c r="L803" s="1">
        <v>0.18546964260614562</v>
      </c>
      <c r="M803" s="1">
        <v>155</v>
      </c>
      <c r="N803" s="1">
        <f t="shared" si="84"/>
        <v>56</v>
      </c>
      <c r="O803" s="1">
        <f t="shared" si="85"/>
        <v>0</v>
      </c>
      <c r="P803" s="1">
        <f t="shared" si="86"/>
        <v>142</v>
      </c>
      <c r="Q803" s="1">
        <f t="shared" si="87"/>
        <v>13</v>
      </c>
      <c r="R803" s="2">
        <f t="shared" si="88"/>
        <v>267000</v>
      </c>
      <c r="S803" s="2">
        <f t="shared" si="89"/>
        <v>210500</v>
      </c>
      <c r="T803" s="2">
        <f t="shared" si="90"/>
        <v>56500</v>
      </c>
    </row>
    <row r="804" spans="9:20" x14ac:dyDescent="0.25">
      <c r="I804" s="1">
        <v>799</v>
      </c>
      <c r="J804" s="1">
        <v>0.60020140386025223</v>
      </c>
      <c r="K804" s="1">
        <v>108</v>
      </c>
      <c r="L804" s="1">
        <v>0.81848422606893434</v>
      </c>
      <c r="M804" s="1">
        <v>245</v>
      </c>
      <c r="N804" s="1">
        <f t="shared" si="84"/>
        <v>77</v>
      </c>
      <c r="O804" s="1">
        <f t="shared" si="85"/>
        <v>31</v>
      </c>
      <c r="P804" s="1">
        <f t="shared" si="86"/>
        <v>142</v>
      </c>
      <c r="Q804" s="1">
        <f t="shared" si="87"/>
        <v>24</v>
      </c>
      <c r="R804" s="2">
        <f t="shared" si="88"/>
        <v>382000</v>
      </c>
      <c r="S804" s="2">
        <f t="shared" si="89"/>
        <v>210500</v>
      </c>
      <c r="T804" s="2">
        <f t="shared" si="90"/>
        <v>171500</v>
      </c>
    </row>
    <row r="805" spans="9:20" x14ac:dyDescent="0.25">
      <c r="I805" s="1">
        <v>800</v>
      </c>
      <c r="J805" s="1">
        <v>0.54408983734888683</v>
      </c>
      <c r="K805" s="1">
        <v>103</v>
      </c>
      <c r="L805" s="1">
        <v>8.3881367241832594E-3</v>
      </c>
      <c r="M805" s="1">
        <v>80</v>
      </c>
      <c r="N805" s="1">
        <f t="shared" si="84"/>
        <v>77</v>
      </c>
      <c r="O805" s="1">
        <f t="shared" si="85"/>
        <v>26</v>
      </c>
      <c r="P805" s="1">
        <f t="shared" si="86"/>
        <v>80</v>
      </c>
      <c r="Q805" s="1">
        <f t="shared" si="87"/>
        <v>0</v>
      </c>
      <c r="R805" s="2">
        <f t="shared" si="88"/>
        <v>286000</v>
      </c>
      <c r="S805" s="2">
        <f t="shared" si="89"/>
        <v>210500</v>
      </c>
      <c r="T805" s="2">
        <f t="shared" si="90"/>
        <v>75500</v>
      </c>
    </row>
    <row r="806" spans="9:20" x14ac:dyDescent="0.25">
      <c r="I806" s="1">
        <v>801</v>
      </c>
      <c r="J806" s="1">
        <v>0.74144695475123357</v>
      </c>
      <c r="K806" s="1">
        <v>119</v>
      </c>
      <c r="L806" s="1">
        <v>9.7078815506305038E-2</v>
      </c>
      <c r="M806" s="1">
        <v>135</v>
      </c>
      <c r="N806" s="1">
        <f t="shared" si="84"/>
        <v>77</v>
      </c>
      <c r="O806" s="1">
        <f t="shared" si="85"/>
        <v>42</v>
      </c>
      <c r="P806" s="1">
        <f t="shared" si="86"/>
        <v>135</v>
      </c>
      <c r="Q806" s="1">
        <f t="shared" si="87"/>
        <v>0</v>
      </c>
      <c r="R806" s="2">
        <f t="shared" si="88"/>
        <v>373000</v>
      </c>
      <c r="S806" s="2">
        <f t="shared" si="89"/>
        <v>210500</v>
      </c>
      <c r="T806" s="2">
        <f t="shared" si="90"/>
        <v>162500</v>
      </c>
    </row>
    <row r="807" spans="9:20" x14ac:dyDescent="0.25">
      <c r="I807" s="1">
        <v>802</v>
      </c>
      <c r="J807" s="1">
        <v>0.53510644675288188</v>
      </c>
      <c r="K807" s="1">
        <v>103</v>
      </c>
      <c r="L807" s="1">
        <v>0.54718344259784579</v>
      </c>
      <c r="M807" s="1">
        <v>206</v>
      </c>
      <c r="N807" s="1">
        <f t="shared" si="84"/>
        <v>77</v>
      </c>
      <c r="O807" s="1">
        <f t="shared" si="85"/>
        <v>26</v>
      </c>
      <c r="P807" s="1">
        <f t="shared" si="86"/>
        <v>142</v>
      </c>
      <c r="Q807" s="1">
        <f t="shared" si="87"/>
        <v>29</v>
      </c>
      <c r="R807" s="2">
        <f t="shared" si="88"/>
        <v>377000</v>
      </c>
      <c r="S807" s="2">
        <f t="shared" si="89"/>
        <v>210500</v>
      </c>
      <c r="T807" s="2">
        <f t="shared" si="90"/>
        <v>166500</v>
      </c>
    </row>
    <row r="808" spans="9:20" x14ac:dyDescent="0.25">
      <c r="I808" s="1">
        <v>803</v>
      </c>
      <c r="J808" s="1">
        <v>0.77296852568939511</v>
      </c>
      <c r="K808" s="1">
        <v>122</v>
      </c>
      <c r="L808" s="1">
        <v>0.84899104120122337</v>
      </c>
      <c r="M808" s="1">
        <v>252</v>
      </c>
      <c r="N808" s="1">
        <f t="shared" si="84"/>
        <v>77</v>
      </c>
      <c r="O808" s="1">
        <f t="shared" si="85"/>
        <v>45</v>
      </c>
      <c r="P808" s="1">
        <f t="shared" si="86"/>
        <v>142</v>
      </c>
      <c r="Q808" s="1">
        <f t="shared" si="87"/>
        <v>10</v>
      </c>
      <c r="R808" s="2">
        <f t="shared" si="88"/>
        <v>396000</v>
      </c>
      <c r="S808" s="2">
        <f t="shared" si="89"/>
        <v>210500</v>
      </c>
      <c r="T808" s="2">
        <f t="shared" si="90"/>
        <v>185500</v>
      </c>
    </row>
    <row r="809" spans="9:20" x14ac:dyDescent="0.25">
      <c r="I809" s="1">
        <v>804</v>
      </c>
      <c r="J809" s="1">
        <v>0.2255091780892351</v>
      </c>
      <c r="K809" s="1">
        <v>77</v>
      </c>
      <c r="L809" s="1">
        <v>0.89047182930609625</v>
      </c>
      <c r="M809" s="1">
        <v>261</v>
      </c>
      <c r="N809" s="1">
        <f t="shared" si="84"/>
        <v>77</v>
      </c>
      <c r="O809" s="1">
        <f t="shared" si="85"/>
        <v>0</v>
      </c>
      <c r="P809" s="1">
        <f t="shared" si="86"/>
        <v>142</v>
      </c>
      <c r="Q809" s="1">
        <f t="shared" si="87"/>
        <v>55</v>
      </c>
      <c r="R809" s="2">
        <f t="shared" si="88"/>
        <v>351000</v>
      </c>
      <c r="S809" s="2">
        <f t="shared" si="89"/>
        <v>210500</v>
      </c>
      <c r="T809" s="2">
        <f t="shared" si="90"/>
        <v>140500</v>
      </c>
    </row>
    <row r="810" spans="9:20" x14ac:dyDescent="0.25">
      <c r="I810" s="1">
        <v>805</v>
      </c>
      <c r="J810" s="1">
        <v>0.82287875629477858</v>
      </c>
      <c r="K810" s="1">
        <v>128</v>
      </c>
      <c r="L810" s="1">
        <v>0.51901576094476409</v>
      </c>
      <c r="M810" s="1">
        <v>202</v>
      </c>
      <c r="N810" s="1">
        <f t="shared" si="84"/>
        <v>77</v>
      </c>
      <c r="O810" s="1">
        <f t="shared" si="85"/>
        <v>51</v>
      </c>
      <c r="P810" s="1">
        <f t="shared" si="86"/>
        <v>142</v>
      </c>
      <c r="Q810" s="1">
        <f t="shared" si="87"/>
        <v>4</v>
      </c>
      <c r="R810" s="2">
        <f t="shared" si="88"/>
        <v>402000</v>
      </c>
      <c r="S810" s="2">
        <f t="shared" si="89"/>
        <v>210500</v>
      </c>
      <c r="T810" s="2">
        <f t="shared" si="90"/>
        <v>191500</v>
      </c>
    </row>
    <row r="811" spans="9:20" x14ac:dyDescent="0.25">
      <c r="I811" s="1">
        <v>806</v>
      </c>
      <c r="J811" s="1">
        <v>0.69153763459448725</v>
      </c>
      <c r="K811" s="1">
        <v>115</v>
      </c>
      <c r="L811" s="1">
        <v>0.61190998505285565</v>
      </c>
      <c r="M811" s="1">
        <v>214</v>
      </c>
      <c r="N811" s="1">
        <f t="shared" si="84"/>
        <v>77</v>
      </c>
      <c r="O811" s="1">
        <f t="shared" si="85"/>
        <v>38</v>
      </c>
      <c r="P811" s="1">
        <f t="shared" si="86"/>
        <v>142</v>
      </c>
      <c r="Q811" s="1">
        <f t="shared" si="87"/>
        <v>17</v>
      </c>
      <c r="R811" s="2">
        <f t="shared" si="88"/>
        <v>389000</v>
      </c>
      <c r="S811" s="2">
        <f t="shared" si="89"/>
        <v>210500</v>
      </c>
      <c r="T811" s="2">
        <f t="shared" si="90"/>
        <v>178500</v>
      </c>
    </row>
    <row r="812" spans="9:20" x14ac:dyDescent="0.25">
      <c r="I812" s="1">
        <v>807</v>
      </c>
      <c r="J812" s="1">
        <v>0.33505975330890314</v>
      </c>
      <c r="K812" s="1">
        <v>87</v>
      </c>
      <c r="L812" s="1">
        <v>0.70070418263313372</v>
      </c>
      <c r="M812" s="1">
        <v>226</v>
      </c>
      <c r="N812" s="1">
        <f t="shared" si="84"/>
        <v>77</v>
      </c>
      <c r="O812" s="1">
        <f t="shared" si="85"/>
        <v>10</v>
      </c>
      <c r="P812" s="1">
        <f t="shared" si="86"/>
        <v>142</v>
      </c>
      <c r="Q812" s="1">
        <f t="shared" si="87"/>
        <v>45</v>
      </c>
      <c r="R812" s="2">
        <f t="shared" si="88"/>
        <v>361000</v>
      </c>
      <c r="S812" s="2">
        <f t="shared" si="89"/>
        <v>210500</v>
      </c>
      <c r="T812" s="2">
        <f t="shared" si="90"/>
        <v>150500</v>
      </c>
    </row>
    <row r="813" spans="9:20" x14ac:dyDescent="0.25">
      <c r="I813" s="1">
        <v>808</v>
      </c>
      <c r="J813" s="1">
        <v>0.97178890694105657</v>
      </c>
      <c r="K813" s="1">
        <v>157</v>
      </c>
      <c r="L813" s="1">
        <v>2.9319762373841374E-2</v>
      </c>
      <c r="M813" s="1">
        <v>105</v>
      </c>
      <c r="N813" s="1">
        <f t="shared" si="84"/>
        <v>77</v>
      </c>
      <c r="O813" s="1">
        <f t="shared" si="85"/>
        <v>55</v>
      </c>
      <c r="P813" s="1">
        <f t="shared" si="86"/>
        <v>105</v>
      </c>
      <c r="Q813" s="1">
        <f t="shared" si="87"/>
        <v>0</v>
      </c>
      <c r="R813" s="2">
        <f t="shared" si="88"/>
        <v>369000</v>
      </c>
      <c r="S813" s="2">
        <f t="shared" si="89"/>
        <v>210500</v>
      </c>
      <c r="T813" s="2">
        <f t="shared" si="90"/>
        <v>158500</v>
      </c>
    </row>
    <row r="814" spans="9:20" x14ac:dyDescent="0.25">
      <c r="I814" s="1">
        <v>809</v>
      </c>
      <c r="J814" s="1">
        <v>0.39017926096241096</v>
      </c>
      <c r="K814" s="1">
        <v>92</v>
      </c>
      <c r="L814" s="1">
        <v>0.5320468505847713</v>
      </c>
      <c r="M814" s="1">
        <v>204</v>
      </c>
      <c r="N814" s="1">
        <f t="shared" si="84"/>
        <v>77</v>
      </c>
      <c r="O814" s="1">
        <f t="shared" si="85"/>
        <v>15</v>
      </c>
      <c r="P814" s="1">
        <f t="shared" si="86"/>
        <v>142</v>
      </c>
      <c r="Q814" s="1">
        <f t="shared" si="87"/>
        <v>40</v>
      </c>
      <c r="R814" s="2">
        <f t="shared" si="88"/>
        <v>366000</v>
      </c>
      <c r="S814" s="2">
        <f t="shared" si="89"/>
        <v>210500</v>
      </c>
      <c r="T814" s="2">
        <f t="shared" si="90"/>
        <v>155500</v>
      </c>
    </row>
    <row r="815" spans="9:20" x14ac:dyDescent="0.25">
      <c r="I815" s="1">
        <v>810</v>
      </c>
      <c r="J815" s="1">
        <v>0.80933987147604203</v>
      </c>
      <c r="K815" s="1">
        <v>126</v>
      </c>
      <c r="L815" s="1">
        <v>0.57317079519740521</v>
      </c>
      <c r="M815" s="1">
        <v>209</v>
      </c>
      <c r="N815" s="1">
        <f t="shared" si="84"/>
        <v>77</v>
      </c>
      <c r="O815" s="1">
        <f t="shared" si="85"/>
        <v>49</v>
      </c>
      <c r="P815" s="1">
        <f t="shared" si="86"/>
        <v>142</v>
      </c>
      <c r="Q815" s="1">
        <f t="shared" si="87"/>
        <v>6</v>
      </c>
      <c r="R815" s="2">
        <f t="shared" si="88"/>
        <v>400000</v>
      </c>
      <c r="S815" s="2">
        <f t="shared" si="89"/>
        <v>210500</v>
      </c>
      <c r="T815" s="2">
        <f t="shared" si="90"/>
        <v>189500</v>
      </c>
    </row>
    <row r="816" spans="9:20" x14ac:dyDescent="0.25">
      <c r="I816" s="1">
        <v>811</v>
      </c>
      <c r="J816" s="1">
        <v>0.84316438088613732</v>
      </c>
      <c r="K816" s="1">
        <v>130</v>
      </c>
      <c r="L816" s="1">
        <v>0.66264751391751986</v>
      </c>
      <c r="M816" s="1">
        <v>221</v>
      </c>
      <c r="N816" s="1">
        <f t="shared" si="84"/>
        <v>77</v>
      </c>
      <c r="O816" s="1">
        <f t="shared" si="85"/>
        <v>53</v>
      </c>
      <c r="P816" s="1">
        <f t="shared" si="86"/>
        <v>142</v>
      </c>
      <c r="Q816" s="1">
        <f t="shared" si="87"/>
        <v>2</v>
      </c>
      <c r="R816" s="2">
        <f t="shared" si="88"/>
        <v>404000</v>
      </c>
      <c r="S816" s="2">
        <f t="shared" si="89"/>
        <v>210500</v>
      </c>
      <c r="T816" s="2">
        <f t="shared" si="90"/>
        <v>193500</v>
      </c>
    </row>
    <row r="817" spans="9:20" x14ac:dyDescent="0.25">
      <c r="I817" s="1">
        <v>812</v>
      </c>
      <c r="J817" s="1">
        <v>0.99775381144456166</v>
      </c>
      <c r="K817" s="1">
        <v>185</v>
      </c>
      <c r="L817" s="1">
        <v>0.44939613640260967</v>
      </c>
      <c r="M817" s="1">
        <v>194</v>
      </c>
      <c r="N817" s="1">
        <f t="shared" si="84"/>
        <v>77</v>
      </c>
      <c r="O817" s="1">
        <f t="shared" si="85"/>
        <v>55</v>
      </c>
      <c r="P817" s="1">
        <f t="shared" si="86"/>
        <v>142</v>
      </c>
      <c r="Q817" s="1">
        <f t="shared" si="87"/>
        <v>0</v>
      </c>
      <c r="R817" s="2">
        <f t="shared" si="88"/>
        <v>406000</v>
      </c>
      <c r="S817" s="2">
        <f t="shared" si="89"/>
        <v>210500</v>
      </c>
      <c r="T817" s="2">
        <f t="shared" si="90"/>
        <v>195500</v>
      </c>
    </row>
    <row r="818" spans="9:20" x14ac:dyDescent="0.25">
      <c r="I818" s="1">
        <v>813</v>
      </c>
      <c r="J818" s="1">
        <v>0.50450098335597449</v>
      </c>
      <c r="K818" s="1">
        <v>100</v>
      </c>
      <c r="L818" s="1">
        <v>0.70559781259495002</v>
      </c>
      <c r="M818" s="1">
        <v>227</v>
      </c>
      <c r="N818" s="1">
        <f t="shared" si="84"/>
        <v>77</v>
      </c>
      <c r="O818" s="1">
        <f t="shared" si="85"/>
        <v>23</v>
      </c>
      <c r="P818" s="1">
        <f t="shared" si="86"/>
        <v>142</v>
      </c>
      <c r="Q818" s="1">
        <f t="shared" si="87"/>
        <v>32</v>
      </c>
      <c r="R818" s="2">
        <f t="shared" si="88"/>
        <v>374000</v>
      </c>
      <c r="S818" s="2">
        <f t="shared" si="89"/>
        <v>210500</v>
      </c>
      <c r="T818" s="2">
        <f t="shared" si="90"/>
        <v>163500</v>
      </c>
    </row>
    <row r="819" spans="9:20" x14ac:dyDescent="0.25">
      <c r="I819" s="1">
        <v>814</v>
      </c>
      <c r="J819" s="1">
        <v>0.6466531155424885</v>
      </c>
      <c r="K819" s="1">
        <v>111</v>
      </c>
      <c r="L819" s="1">
        <v>0.74185014206812572</v>
      </c>
      <c r="M819" s="1">
        <v>232</v>
      </c>
      <c r="N819" s="1">
        <f t="shared" si="84"/>
        <v>77</v>
      </c>
      <c r="O819" s="1">
        <f t="shared" si="85"/>
        <v>34</v>
      </c>
      <c r="P819" s="1">
        <f t="shared" si="86"/>
        <v>142</v>
      </c>
      <c r="Q819" s="1">
        <f t="shared" si="87"/>
        <v>21</v>
      </c>
      <c r="R819" s="2">
        <f t="shared" si="88"/>
        <v>385000</v>
      </c>
      <c r="S819" s="2">
        <f t="shared" si="89"/>
        <v>210500</v>
      </c>
      <c r="T819" s="2">
        <f t="shared" si="90"/>
        <v>174500</v>
      </c>
    </row>
    <row r="820" spans="9:20" x14ac:dyDescent="0.25">
      <c r="I820" s="1">
        <v>815</v>
      </c>
      <c r="J820" s="1">
        <v>0.74627222842950425</v>
      </c>
      <c r="K820" s="1">
        <v>120</v>
      </c>
      <c r="L820" s="1">
        <v>0.9321554164973499</v>
      </c>
      <c r="M820" s="1">
        <v>275</v>
      </c>
      <c r="N820" s="1">
        <f t="shared" si="84"/>
        <v>77</v>
      </c>
      <c r="O820" s="1">
        <f t="shared" si="85"/>
        <v>43</v>
      </c>
      <c r="P820" s="1">
        <f t="shared" si="86"/>
        <v>142</v>
      </c>
      <c r="Q820" s="1">
        <f t="shared" si="87"/>
        <v>12</v>
      </c>
      <c r="R820" s="2">
        <f t="shared" si="88"/>
        <v>394000</v>
      </c>
      <c r="S820" s="2">
        <f t="shared" si="89"/>
        <v>210500</v>
      </c>
      <c r="T820" s="2">
        <f t="shared" si="90"/>
        <v>183500</v>
      </c>
    </row>
    <row r="821" spans="9:20" x14ac:dyDescent="0.25">
      <c r="I821" s="1">
        <v>816</v>
      </c>
      <c r="J821" s="1">
        <v>0.37798246643151889</v>
      </c>
      <c r="K821" s="1">
        <v>91</v>
      </c>
      <c r="L821" s="1">
        <v>4.3084528399863764E-3</v>
      </c>
      <c r="M821" s="1">
        <v>69</v>
      </c>
      <c r="N821" s="1">
        <f t="shared" si="84"/>
        <v>77</v>
      </c>
      <c r="O821" s="1">
        <f t="shared" si="85"/>
        <v>14</v>
      </c>
      <c r="P821" s="1">
        <f t="shared" si="86"/>
        <v>69</v>
      </c>
      <c r="Q821" s="1">
        <f t="shared" si="87"/>
        <v>0</v>
      </c>
      <c r="R821" s="2">
        <f t="shared" si="88"/>
        <v>251000</v>
      </c>
      <c r="S821" s="2">
        <f t="shared" si="89"/>
        <v>210500</v>
      </c>
      <c r="T821" s="2">
        <f t="shared" si="90"/>
        <v>40500</v>
      </c>
    </row>
    <row r="822" spans="9:20" x14ac:dyDescent="0.25">
      <c r="I822" s="1">
        <v>817</v>
      </c>
      <c r="J822" s="1">
        <v>0.70020670334577173</v>
      </c>
      <c r="K822" s="1">
        <v>116</v>
      </c>
      <c r="L822" s="1">
        <v>0.30816338861866654</v>
      </c>
      <c r="M822" s="1">
        <v>175</v>
      </c>
      <c r="N822" s="1">
        <f t="shared" si="84"/>
        <v>77</v>
      </c>
      <c r="O822" s="1">
        <f t="shared" si="85"/>
        <v>39</v>
      </c>
      <c r="P822" s="1">
        <f t="shared" si="86"/>
        <v>142</v>
      </c>
      <c r="Q822" s="1">
        <f t="shared" si="87"/>
        <v>16</v>
      </c>
      <c r="R822" s="2">
        <f t="shared" si="88"/>
        <v>390000</v>
      </c>
      <c r="S822" s="2">
        <f t="shared" si="89"/>
        <v>210500</v>
      </c>
      <c r="T822" s="2">
        <f t="shared" si="90"/>
        <v>179500</v>
      </c>
    </row>
    <row r="823" spans="9:20" x14ac:dyDescent="0.25">
      <c r="I823" s="1">
        <v>818</v>
      </c>
      <c r="J823" s="1">
        <v>0.49936952205861995</v>
      </c>
      <c r="K823" s="1">
        <v>100</v>
      </c>
      <c r="L823" s="1">
        <v>0.74385406151769651</v>
      </c>
      <c r="M823" s="1">
        <v>233</v>
      </c>
      <c r="N823" s="1">
        <f t="shared" si="84"/>
        <v>77</v>
      </c>
      <c r="O823" s="1">
        <f t="shared" si="85"/>
        <v>23</v>
      </c>
      <c r="P823" s="1">
        <f t="shared" si="86"/>
        <v>142</v>
      </c>
      <c r="Q823" s="1">
        <f t="shared" si="87"/>
        <v>32</v>
      </c>
      <c r="R823" s="2">
        <f t="shared" si="88"/>
        <v>374000</v>
      </c>
      <c r="S823" s="2">
        <f t="shared" si="89"/>
        <v>210500</v>
      </c>
      <c r="T823" s="2">
        <f t="shared" si="90"/>
        <v>163500</v>
      </c>
    </row>
    <row r="824" spans="9:20" x14ac:dyDescent="0.25">
      <c r="I824" s="1">
        <v>819</v>
      </c>
      <c r="J824" s="1">
        <v>0.53095335023319201</v>
      </c>
      <c r="K824" s="1">
        <v>102</v>
      </c>
      <c r="L824" s="1">
        <v>0.69452160745889324</v>
      </c>
      <c r="M824" s="1">
        <v>225</v>
      </c>
      <c r="N824" s="1">
        <f t="shared" si="84"/>
        <v>77</v>
      </c>
      <c r="O824" s="1">
        <f t="shared" si="85"/>
        <v>25</v>
      </c>
      <c r="P824" s="1">
        <f t="shared" si="86"/>
        <v>142</v>
      </c>
      <c r="Q824" s="1">
        <f t="shared" si="87"/>
        <v>30</v>
      </c>
      <c r="R824" s="2">
        <f t="shared" si="88"/>
        <v>376000</v>
      </c>
      <c r="S824" s="2">
        <f t="shared" si="89"/>
        <v>210500</v>
      </c>
      <c r="T824" s="2">
        <f t="shared" si="90"/>
        <v>165500</v>
      </c>
    </row>
    <row r="825" spans="9:20" x14ac:dyDescent="0.25">
      <c r="I825" s="1">
        <v>820</v>
      </c>
      <c r="J825" s="1">
        <v>4.2653254184532696E-2</v>
      </c>
      <c r="K825" s="1">
        <v>48</v>
      </c>
      <c r="L825" s="1">
        <v>0.75639834179049759</v>
      </c>
      <c r="M825" s="1">
        <v>235</v>
      </c>
      <c r="N825" s="1">
        <f t="shared" si="84"/>
        <v>48</v>
      </c>
      <c r="O825" s="1">
        <f t="shared" si="85"/>
        <v>0</v>
      </c>
      <c r="P825" s="1">
        <f t="shared" si="86"/>
        <v>142</v>
      </c>
      <c r="Q825" s="1">
        <f t="shared" si="87"/>
        <v>55</v>
      </c>
      <c r="R825" s="2">
        <f t="shared" si="88"/>
        <v>293000</v>
      </c>
      <c r="S825" s="2">
        <f t="shared" si="89"/>
        <v>210500</v>
      </c>
      <c r="T825" s="2">
        <f t="shared" si="90"/>
        <v>82500</v>
      </c>
    </row>
    <row r="826" spans="9:20" x14ac:dyDescent="0.25">
      <c r="I826" s="1">
        <v>821</v>
      </c>
      <c r="J826" s="1">
        <v>0.62734960122203254</v>
      </c>
      <c r="K826" s="1">
        <v>110</v>
      </c>
      <c r="L826" s="1">
        <v>0.77271666001907202</v>
      </c>
      <c r="M826" s="1">
        <v>237</v>
      </c>
      <c r="N826" s="1">
        <f t="shared" si="84"/>
        <v>77</v>
      </c>
      <c r="O826" s="1">
        <f t="shared" si="85"/>
        <v>33</v>
      </c>
      <c r="P826" s="1">
        <f t="shared" si="86"/>
        <v>142</v>
      </c>
      <c r="Q826" s="1">
        <f t="shared" si="87"/>
        <v>22</v>
      </c>
      <c r="R826" s="2">
        <f t="shared" si="88"/>
        <v>384000</v>
      </c>
      <c r="S826" s="2">
        <f t="shared" si="89"/>
        <v>210500</v>
      </c>
      <c r="T826" s="2">
        <f t="shared" si="90"/>
        <v>173500</v>
      </c>
    </row>
    <row r="827" spans="9:20" x14ac:dyDescent="0.25">
      <c r="I827" s="1">
        <v>822</v>
      </c>
      <c r="J827" s="1">
        <v>0.92311304835049435</v>
      </c>
      <c r="K827" s="1">
        <v>143</v>
      </c>
      <c r="L827" s="1">
        <v>0.69144502697936994</v>
      </c>
      <c r="M827" s="1">
        <v>225</v>
      </c>
      <c r="N827" s="1">
        <f t="shared" si="84"/>
        <v>77</v>
      </c>
      <c r="O827" s="1">
        <f t="shared" si="85"/>
        <v>55</v>
      </c>
      <c r="P827" s="1">
        <f t="shared" si="86"/>
        <v>142</v>
      </c>
      <c r="Q827" s="1">
        <f t="shared" si="87"/>
        <v>0</v>
      </c>
      <c r="R827" s="2">
        <f t="shared" si="88"/>
        <v>406000</v>
      </c>
      <c r="S827" s="2">
        <f t="shared" si="89"/>
        <v>210500</v>
      </c>
      <c r="T827" s="2">
        <f t="shared" si="90"/>
        <v>195500</v>
      </c>
    </row>
    <row r="828" spans="9:20" x14ac:dyDescent="0.25">
      <c r="I828" s="1">
        <v>823</v>
      </c>
      <c r="J828" s="1">
        <v>0.10117426992658229</v>
      </c>
      <c r="K828" s="1">
        <v>62</v>
      </c>
      <c r="L828" s="1">
        <v>0.64724318144306303</v>
      </c>
      <c r="M828" s="1">
        <v>219</v>
      </c>
      <c r="N828" s="1">
        <f t="shared" si="84"/>
        <v>62</v>
      </c>
      <c r="O828" s="1">
        <f t="shared" si="85"/>
        <v>0</v>
      </c>
      <c r="P828" s="1">
        <f t="shared" si="86"/>
        <v>142</v>
      </c>
      <c r="Q828" s="1">
        <f t="shared" si="87"/>
        <v>55</v>
      </c>
      <c r="R828" s="2">
        <f t="shared" si="88"/>
        <v>321000</v>
      </c>
      <c r="S828" s="2">
        <f t="shared" si="89"/>
        <v>210500</v>
      </c>
      <c r="T828" s="2">
        <f t="shared" si="90"/>
        <v>110500</v>
      </c>
    </row>
    <row r="829" spans="9:20" x14ac:dyDescent="0.25">
      <c r="I829" s="1">
        <v>824</v>
      </c>
      <c r="J829" s="1">
        <v>8.2373976855311115E-2</v>
      </c>
      <c r="K829" s="1">
        <v>58</v>
      </c>
      <c r="L829" s="1">
        <v>0.72574854648943954</v>
      </c>
      <c r="M829" s="1">
        <v>230</v>
      </c>
      <c r="N829" s="1">
        <f t="shared" si="84"/>
        <v>58</v>
      </c>
      <c r="O829" s="1">
        <f t="shared" si="85"/>
        <v>0</v>
      </c>
      <c r="P829" s="1">
        <f t="shared" si="86"/>
        <v>142</v>
      </c>
      <c r="Q829" s="1">
        <f t="shared" si="87"/>
        <v>55</v>
      </c>
      <c r="R829" s="2">
        <f t="shared" si="88"/>
        <v>313000</v>
      </c>
      <c r="S829" s="2">
        <f t="shared" si="89"/>
        <v>210500</v>
      </c>
      <c r="T829" s="2">
        <f t="shared" si="90"/>
        <v>102500</v>
      </c>
    </row>
    <row r="830" spans="9:20" x14ac:dyDescent="0.25">
      <c r="I830" s="1">
        <v>825</v>
      </c>
      <c r="J830" s="1">
        <v>0.86495720765833495</v>
      </c>
      <c r="K830" s="1">
        <v>133</v>
      </c>
      <c r="L830" s="1">
        <v>0.95601119319136496</v>
      </c>
      <c r="M830" s="1">
        <v>285</v>
      </c>
      <c r="N830" s="1">
        <f t="shared" si="84"/>
        <v>77</v>
      </c>
      <c r="O830" s="1">
        <f t="shared" si="85"/>
        <v>55</v>
      </c>
      <c r="P830" s="1">
        <f t="shared" si="86"/>
        <v>142</v>
      </c>
      <c r="Q830" s="1">
        <f t="shared" si="87"/>
        <v>0</v>
      </c>
      <c r="R830" s="2">
        <f t="shared" si="88"/>
        <v>406000</v>
      </c>
      <c r="S830" s="2">
        <f t="shared" si="89"/>
        <v>210500</v>
      </c>
      <c r="T830" s="2">
        <f t="shared" si="90"/>
        <v>195500</v>
      </c>
    </row>
    <row r="831" spans="9:20" x14ac:dyDescent="0.25">
      <c r="I831" s="1">
        <v>826</v>
      </c>
      <c r="J831" s="1">
        <v>0.67285522956901278</v>
      </c>
      <c r="K831" s="1">
        <v>113</v>
      </c>
      <c r="L831" s="1">
        <v>0.50123439350957133</v>
      </c>
      <c r="M831" s="1">
        <v>200</v>
      </c>
      <c r="N831" s="1">
        <f t="shared" si="84"/>
        <v>77</v>
      </c>
      <c r="O831" s="1">
        <f t="shared" si="85"/>
        <v>36</v>
      </c>
      <c r="P831" s="1">
        <f t="shared" si="86"/>
        <v>142</v>
      </c>
      <c r="Q831" s="1">
        <f t="shared" si="87"/>
        <v>19</v>
      </c>
      <c r="R831" s="2">
        <f t="shared" si="88"/>
        <v>387000</v>
      </c>
      <c r="S831" s="2">
        <f t="shared" si="89"/>
        <v>210500</v>
      </c>
      <c r="T831" s="2">
        <f t="shared" si="90"/>
        <v>176500</v>
      </c>
    </row>
    <row r="832" spans="9:20" x14ac:dyDescent="0.25">
      <c r="I832" s="1">
        <v>827</v>
      </c>
      <c r="J832" s="1">
        <v>0.65675029961094711</v>
      </c>
      <c r="K832" s="1">
        <v>112</v>
      </c>
      <c r="L832" s="1">
        <v>0.6692531393883594</v>
      </c>
      <c r="M832" s="1">
        <v>222</v>
      </c>
      <c r="N832" s="1">
        <f t="shared" si="84"/>
        <v>77</v>
      </c>
      <c r="O832" s="1">
        <f t="shared" si="85"/>
        <v>35</v>
      </c>
      <c r="P832" s="1">
        <f t="shared" si="86"/>
        <v>142</v>
      </c>
      <c r="Q832" s="1">
        <f t="shared" si="87"/>
        <v>20</v>
      </c>
      <c r="R832" s="2">
        <f t="shared" si="88"/>
        <v>386000</v>
      </c>
      <c r="S832" s="2">
        <f t="shared" si="89"/>
        <v>210500</v>
      </c>
      <c r="T832" s="2">
        <f t="shared" si="90"/>
        <v>175500</v>
      </c>
    </row>
    <row r="833" spans="9:20" x14ac:dyDescent="0.25">
      <c r="I833" s="1">
        <v>828</v>
      </c>
      <c r="J833" s="1">
        <v>0.2493936375558774</v>
      </c>
      <c r="K833" s="1">
        <v>80</v>
      </c>
      <c r="L833" s="1">
        <v>0.67460154360987079</v>
      </c>
      <c r="M833" s="1">
        <v>223</v>
      </c>
      <c r="N833" s="1">
        <f t="shared" si="84"/>
        <v>77</v>
      </c>
      <c r="O833" s="1">
        <f t="shared" si="85"/>
        <v>3</v>
      </c>
      <c r="P833" s="1">
        <f t="shared" si="86"/>
        <v>142</v>
      </c>
      <c r="Q833" s="1">
        <f t="shared" si="87"/>
        <v>52</v>
      </c>
      <c r="R833" s="2">
        <f t="shared" si="88"/>
        <v>354000</v>
      </c>
      <c r="S833" s="2">
        <f t="shared" si="89"/>
        <v>210500</v>
      </c>
      <c r="T833" s="2">
        <f t="shared" si="90"/>
        <v>143500</v>
      </c>
    </row>
    <row r="834" spans="9:20" x14ac:dyDescent="0.25">
      <c r="I834" s="1">
        <v>829</v>
      </c>
      <c r="J834" s="1">
        <v>0.79120603621680929</v>
      </c>
      <c r="K834" s="1">
        <v>124</v>
      </c>
      <c r="L834" s="1">
        <v>0.404582768371751</v>
      </c>
      <c r="M834" s="1">
        <v>188</v>
      </c>
      <c r="N834" s="1">
        <f t="shared" si="84"/>
        <v>77</v>
      </c>
      <c r="O834" s="1">
        <f t="shared" si="85"/>
        <v>47</v>
      </c>
      <c r="P834" s="1">
        <f t="shared" si="86"/>
        <v>142</v>
      </c>
      <c r="Q834" s="1">
        <f t="shared" si="87"/>
        <v>8</v>
      </c>
      <c r="R834" s="2">
        <f t="shared" si="88"/>
        <v>398000</v>
      </c>
      <c r="S834" s="2">
        <f t="shared" si="89"/>
        <v>210500</v>
      </c>
      <c r="T834" s="2">
        <f t="shared" si="90"/>
        <v>187500</v>
      </c>
    </row>
    <row r="835" spans="9:20" x14ac:dyDescent="0.25">
      <c r="I835" s="1">
        <v>830</v>
      </c>
      <c r="J835" s="1">
        <v>0.21008942077536696</v>
      </c>
      <c r="K835" s="1">
        <v>76</v>
      </c>
      <c r="L835" s="1">
        <v>0.81471857550419169</v>
      </c>
      <c r="M835" s="1">
        <v>245</v>
      </c>
      <c r="N835" s="1">
        <f t="shared" si="84"/>
        <v>76</v>
      </c>
      <c r="O835" s="1">
        <f t="shared" si="85"/>
        <v>0</v>
      </c>
      <c r="P835" s="1">
        <f t="shared" si="86"/>
        <v>142</v>
      </c>
      <c r="Q835" s="1">
        <f t="shared" si="87"/>
        <v>55</v>
      </c>
      <c r="R835" s="2">
        <f t="shared" si="88"/>
        <v>349000</v>
      </c>
      <c r="S835" s="2">
        <f t="shared" si="89"/>
        <v>210500</v>
      </c>
      <c r="T835" s="2">
        <f t="shared" si="90"/>
        <v>138500</v>
      </c>
    </row>
    <row r="836" spans="9:20" x14ac:dyDescent="0.25">
      <c r="I836" s="1">
        <v>831</v>
      </c>
      <c r="J836" s="1">
        <v>0.65552843817783413</v>
      </c>
      <c r="K836" s="1">
        <v>112</v>
      </c>
      <c r="L836" s="1">
        <v>0.41553011637892523</v>
      </c>
      <c r="M836" s="1">
        <v>189</v>
      </c>
      <c r="N836" s="1">
        <f t="shared" si="84"/>
        <v>77</v>
      </c>
      <c r="O836" s="1">
        <f t="shared" si="85"/>
        <v>35</v>
      </c>
      <c r="P836" s="1">
        <f t="shared" si="86"/>
        <v>142</v>
      </c>
      <c r="Q836" s="1">
        <f t="shared" si="87"/>
        <v>20</v>
      </c>
      <c r="R836" s="2">
        <f t="shared" si="88"/>
        <v>386000</v>
      </c>
      <c r="S836" s="2">
        <f t="shared" si="89"/>
        <v>210500</v>
      </c>
      <c r="T836" s="2">
        <f t="shared" si="90"/>
        <v>175500</v>
      </c>
    </row>
    <row r="837" spans="9:20" x14ac:dyDescent="0.25">
      <c r="I837" s="1">
        <v>832</v>
      </c>
      <c r="J837" s="1">
        <v>0.27648792774267483</v>
      </c>
      <c r="K837" s="1">
        <v>82</v>
      </c>
      <c r="L837" s="1">
        <v>0.68932672846469645</v>
      </c>
      <c r="M837" s="1">
        <v>225</v>
      </c>
      <c r="N837" s="1">
        <f t="shared" si="84"/>
        <v>77</v>
      </c>
      <c r="O837" s="1">
        <f t="shared" si="85"/>
        <v>5</v>
      </c>
      <c r="P837" s="1">
        <f t="shared" si="86"/>
        <v>142</v>
      </c>
      <c r="Q837" s="1">
        <f t="shared" si="87"/>
        <v>50</v>
      </c>
      <c r="R837" s="2">
        <f t="shared" si="88"/>
        <v>356000</v>
      </c>
      <c r="S837" s="2">
        <f t="shared" si="89"/>
        <v>210500</v>
      </c>
      <c r="T837" s="2">
        <f t="shared" si="90"/>
        <v>145500</v>
      </c>
    </row>
    <row r="838" spans="9:20" x14ac:dyDescent="0.25">
      <c r="I838" s="1">
        <v>833</v>
      </c>
      <c r="J838" s="1">
        <v>0.97159951645558529</v>
      </c>
      <c r="K838" s="1">
        <v>157</v>
      </c>
      <c r="L838" s="1">
        <v>2.8183796678213802E-2</v>
      </c>
      <c r="M838" s="1">
        <v>105</v>
      </c>
      <c r="N838" s="1">
        <f t="shared" ref="N838:N901" si="91">MIN(K838,P1CAP)</f>
        <v>77</v>
      </c>
      <c r="O838" s="1">
        <f t="shared" ref="O838:O901" si="92">MIN(K838-N838,FLEXCAP)</f>
        <v>55</v>
      </c>
      <c r="P838" s="1">
        <f t="shared" ref="P838:P901" si="93">MIN(M838,P2CAP)</f>
        <v>105</v>
      </c>
      <c r="Q838" s="1">
        <f t="shared" ref="Q838:Q901" si="94">MIN(M838-P838,FLEXCAP-O838)</f>
        <v>0</v>
      </c>
      <c r="R838" s="2">
        <f t="shared" si="88"/>
        <v>369000</v>
      </c>
      <c r="S838" s="2">
        <f t="shared" si="89"/>
        <v>210500</v>
      </c>
      <c r="T838" s="2">
        <f t="shared" si="90"/>
        <v>158500</v>
      </c>
    </row>
    <row r="839" spans="9:20" x14ac:dyDescent="0.25">
      <c r="I839" s="1">
        <v>834</v>
      </c>
      <c r="J839" s="1">
        <v>0.7433535717302916</v>
      </c>
      <c r="K839" s="1">
        <v>120</v>
      </c>
      <c r="L839" s="1">
        <v>0.31150523930592977</v>
      </c>
      <c r="M839" s="1">
        <v>175</v>
      </c>
      <c r="N839" s="1">
        <f t="shared" si="91"/>
        <v>77</v>
      </c>
      <c r="O839" s="1">
        <f t="shared" si="92"/>
        <v>43</v>
      </c>
      <c r="P839" s="1">
        <f t="shared" si="93"/>
        <v>142</v>
      </c>
      <c r="Q839" s="1">
        <f t="shared" si="94"/>
        <v>12</v>
      </c>
      <c r="R839" s="2">
        <f t="shared" ref="R839:R902" si="95">SUMPRODUCT($N$4:$Q$4,N839:Q839)</f>
        <v>394000</v>
      </c>
      <c r="S839" s="2">
        <f t="shared" ref="S839:S902" si="96">SUMPRODUCT($E$9:$E$11,$F$9:$F$11)</f>
        <v>210500</v>
      </c>
      <c r="T839" s="2">
        <f t="shared" ref="T839:T902" si="97">R839-S839</f>
        <v>183500</v>
      </c>
    </row>
    <row r="840" spans="9:20" x14ac:dyDescent="0.25">
      <c r="I840" s="1">
        <v>835</v>
      </c>
      <c r="J840" s="1">
        <v>0.18476797923866006</v>
      </c>
      <c r="K840" s="1">
        <v>73</v>
      </c>
      <c r="L840" s="1">
        <v>0.89138130909883129</v>
      </c>
      <c r="M840" s="1">
        <v>262</v>
      </c>
      <c r="N840" s="1">
        <f t="shared" si="91"/>
        <v>73</v>
      </c>
      <c r="O840" s="1">
        <f t="shared" si="92"/>
        <v>0</v>
      </c>
      <c r="P840" s="1">
        <f t="shared" si="93"/>
        <v>142</v>
      </c>
      <c r="Q840" s="1">
        <f t="shared" si="94"/>
        <v>55</v>
      </c>
      <c r="R840" s="2">
        <f t="shared" si="95"/>
        <v>343000</v>
      </c>
      <c r="S840" s="2">
        <f t="shared" si="96"/>
        <v>210500</v>
      </c>
      <c r="T840" s="2">
        <f t="shared" si="97"/>
        <v>132500</v>
      </c>
    </row>
    <row r="841" spans="9:20" x14ac:dyDescent="0.25">
      <c r="I841" s="1">
        <v>836</v>
      </c>
      <c r="J841" s="1">
        <v>0.34260367894389421</v>
      </c>
      <c r="K841" s="1">
        <v>88</v>
      </c>
      <c r="L841" s="1">
        <v>0.93686346933818521</v>
      </c>
      <c r="M841" s="1">
        <v>276</v>
      </c>
      <c r="N841" s="1">
        <f t="shared" si="91"/>
        <v>77</v>
      </c>
      <c r="O841" s="1">
        <f t="shared" si="92"/>
        <v>11</v>
      </c>
      <c r="P841" s="1">
        <f t="shared" si="93"/>
        <v>142</v>
      </c>
      <c r="Q841" s="1">
        <f t="shared" si="94"/>
        <v>44</v>
      </c>
      <c r="R841" s="2">
        <f t="shared" si="95"/>
        <v>362000</v>
      </c>
      <c r="S841" s="2">
        <f t="shared" si="96"/>
        <v>210500</v>
      </c>
      <c r="T841" s="2">
        <f t="shared" si="97"/>
        <v>151500</v>
      </c>
    </row>
    <row r="842" spans="9:20" x14ac:dyDescent="0.25">
      <c r="I842" s="1">
        <v>837</v>
      </c>
      <c r="J842" s="1">
        <v>0.90533825061232687</v>
      </c>
      <c r="K842" s="1">
        <v>139</v>
      </c>
      <c r="L842" s="1">
        <v>0.43603604501002091</v>
      </c>
      <c r="M842" s="1">
        <v>192</v>
      </c>
      <c r="N842" s="1">
        <f t="shared" si="91"/>
        <v>77</v>
      </c>
      <c r="O842" s="1">
        <f t="shared" si="92"/>
        <v>55</v>
      </c>
      <c r="P842" s="1">
        <f t="shared" si="93"/>
        <v>142</v>
      </c>
      <c r="Q842" s="1">
        <f t="shared" si="94"/>
        <v>0</v>
      </c>
      <c r="R842" s="2">
        <f t="shared" si="95"/>
        <v>406000</v>
      </c>
      <c r="S842" s="2">
        <f t="shared" si="96"/>
        <v>210500</v>
      </c>
      <c r="T842" s="2">
        <f t="shared" si="97"/>
        <v>195500</v>
      </c>
    </row>
    <row r="843" spans="9:20" x14ac:dyDescent="0.25">
      <c r="I843" s="1">
        <v>838</v>
      </c>
      <c r="J843" s="1">
        <v>0.97611109278654995</v>
      </c>
      <c r="K843" s="1">
        <v>159</v>
      </c>
      <c r="L843" s="1">
        <v>9.317383827100767E-2</v>
      </c>
      <c r="M843" s="1">
        <v>134</v>
      </c>
      <c r="N843" s="1">
        <f t="shared" si="91"/>
        <v>77</v>
      </c>
      <c r="O843" s="1">
        <f t="shared" si="92"/>
        <v>55</v>
      </c>
      <c r="P843" s="1">
        <f t="shared" si="93"/>
        <v>134</v>
      </c>
      <c r="Q843" s="1">
        <f t="shared" si="94"/>
        <v>0</v>
      </c>
      <c r="R843" s="2">
        <f t="shared" si="95"/>
        <v>398000</v>
      </c>
      <c r="S843" s="2">
        <f t="shared" si="96"/>
        <v>210500</v>
      </c>
      <c r="T843" s="2">
        <f t="shared" si="97"/>
        <v>187500</v>
      </c>
    </row>
    <row r="844" spans="9:20" x14ac:dyDescent="0.25">
      <c r="I844" s="1">
        <v>839</v>
      </c>
      <c r="J844" s="1">
        <v>0.1270520680972409</v>
      </c>
      <c r="K844" s="1">
        <v>66</v>
      </c>
      <c r="L844" s="1">
        <v>0.75358902563947128</v>
      </c>
      <c r="M844" s="1">
        <v>234</v>
      </c>
      <c r="N844" s="1">
        <f t="shared" si="91"/>
        <v>66</v>
      </c>
      <c r="O844" s="1">
        <f t="shared" si="92"/>
        <v>0</v>
      </c>
      <c r="P844" s="1">
        <f t="shared" si="93"/>
        <v>142</v>
      </c>
      <c r="Q844" s="1">
        <f t="shared" si="94"/>
        <v>55</v>
      </c>
      <c r="R844" s="2">
        <f t="shared" si="95"/>
        <v>329000</v>
      </c>
      <c r="S844" s="2">
        <f t="shared" si="96"/>
        <v>210500</v>
      </c>
      <c r="T844" s="2">
        <f t="shared" si="97"/>
        <v>118500</v>
      </c>
    </row>
    <row r="845" spans="9:20" x14ac:dyDescent="0.25">
      <c r="I845" s="1">
        <v>840</v>
      </c>
      <c r="J845" s="1">
        <v>0.4433088063853261</v>
      </c>
      <c r="K845" s="1">
        <v>96</v>
      </c>
      <c r="L845" s="1">
        <v>0.32752742033418536</v>
      </c>
      <c r="M845" s="1">
        <v>178</v>
      </c>
      <c r="N845" s="1">
        <f t="shared" si="91"/>
        <v>77</v>
      </c>
      <c r="O845" s="1">
        <f t="shared" si="92"/>
        <v>19</v>
      </c>
      <c r="P845" s="1">
        <f t="shared" si="93"/>
        <v>142</v>
      </c>
      <c r="Q845" s="1">
        <f t="shared" si="94"/>
        <v>36</v>
      </c>
      <c r="R845" s="2">
        <f t="shared" si="95"/>
        <v>370000</v>
      </c>
      <c r="S845" s="2">
        <f t="shared" si="96"/>
        <v>210500</v>
      </c>
      <c r="T845" s="2">
        <f t="shared" si="97"/>
        <v>159500</v>
      </c>
    </row>
    <row r="846" spans="9:20" x14ac:dyDescent="0.25">
      <c r="I846" s="1">
        <v>841</v>
      </c>
      <c r="J846" s="1">
        <v>0.84907320283294363</v>
      </c>
      <c r="K846" s="1">
        <v>131</v>
      </c>
      <c r="L846" s="1">
        <v>0.92005976421416158</v>
      </c>
      <c r="M846" s="1">
        <v>270</v>
      </c>
      <c r="N846" s="1">
        <f t="shared" si="91"/>
        <v>77</v>
      </c>
      <c r="O846" s="1">
        <f t="shared" si="92"/>
        <v>54</v>
      </c>
      <c r="P846" s="1">
        <f t="shared" si="93"/>
        <v>142</v>
      </c>
      <c r="Q846" s="1">
        <f t="shared" si="94"/>
        <v>1</v>
      </c>
      <c r="R846" s="2">
        <f t="shared" si="95"/>
        <v>405000</v>
      </c>
      <c r="S846" s="2">
        <f t="shared" si="96"/>
        <v>210500</v>
      </c>
      <c r="T846" s="2">
        <f t="shared" si="97"/>
        <v>194500</v>
      </c>
    </row>
    <row r="847" spans="9:20" x14ac:dyDescent="0.25">
      <c r="I847" s="1">
        <v>842</v>
      </c>
      <c r="J847" s="1">
        <v>0.63915401207614309</v>
      </c>
      <c r="K847" s="1">
        <v>111</v>
      </c>
      <c r="L847" s="1">
        <v>0.68833142626872501</v>
      </c>
      <c r="M847" s="1">
        <v>225</v>
      </c>
      <c r="N847" s="1">
        <f t="shared" si="91"/>
        <v>77</v>
      </c>
      <c r="O847" s="1">
        <f t="shared" si="92"/>
        <v>34</v>
      </c>
      <c r="P847" s="1">
        <f t="shared" si="93"/>
        <v>142</v>
      </c>
      <c r="Q847" s="1">
        <f t="shared" si="94"/>
        <v>21</v>
      </c>
      <c r="R847" s="2">
        <f t="shared" si="95"/>
        <v>385000</v>
      </c>
      <c r="S847" s="2">
        <f t="shared" si="96"/>
        <v>210500</v>
      </c>
      <c r="T847" s="2">
        <f t="shared" si="97"/>
        <v>174500</v>
      </c>
    </row>
    <row r="848" spans="9:20" x14ac:dyDescent="0.25">
      <c r="I848" s="1">
        <v>843</v>
      </c>
      <c r="J848" s="1">
        <v>0.81362363797231274</v>
      </c>
      <c r="K848" s="1">
        <v>127</v>
      </c>
      <c r="L848" s="1">
        <v>0.82667520432350228</v>
      </c>
      <c r="M848" s="1">
        <v>247</v>
      </c>
      <c r="N848" s="1">
        <f t="shared" si="91"/>
        <v>77</v>
      </c>
      <c r="O848" s="1">
        <f t="shared" si="92"/>
        <v>50</v>
      </c>
      <c r="P848" s="1">
        <f t="shared" si="93"/>
        <v>142</v>
      </c>
      <c r="Q848" s="1">
        <f t="shared" si="94"/>
        <v>5</v>
      </c>
      <c r="R848" s="2">
        <f t="shared" si="95"/>
        <v>401000</v>
      </c>
      <c r="S848" s="2">
        <f t="shared" si="96"/>
        <v>210500</v>
      </c>
      <c r="T848" s="2">
        <f t="shared" si="97"/>
        <v>190500</v>
      </c>
    </row>
    <row r="849" spans="9:20" x14ac:dyDescent="0.25">
      <c r="I849" s="1">
        <v>844</v>
      </c>
      <c r="J849" s="1">
        <v>0.97747432003817725</v>
      </c>
      <c r="K849" s="1">
        <v>160</v>
      </c>
      <c r="L849" s="1">
        <v>0.73181676627691827</v>
      </c>
      <c r="M849" s="1">
        <v>231</v>
      </c>
      <c r="N849" s="1">
        <f t="shared" si="91"/>
        <v>77</v>
      </c>
      <c r="O849" s="1">
        <f t="shared" si="92"/>
        <v>55</v>
      </c>
      <c r="P849" s="1">
        <f t="shared" si="93"/>
        <v>142</v>
      </c>
      <c r="Q849" s="1">
        <f t="shared" si="94"/>
        <v>0</v>
      </c>
      <c r="R849" s="2">
        <f t="shared" si="95"/>
        <v>406000</v>
      </c>
      <c r="S849" s="2">
        <f t="shared" si="96"/>
        <v>210500</v>
      </c>
      <c r="T849" s="2">
        <f t="shared" si="97"/>
        <v>195500</v>
      </c>
    </row>
    <row r="850" spans="9:20" x14ac:dyDescent="0.25">
      <c r="I850" s="1">
        <v>845</v>
      </c>
      <c r="J850" s="1">
        <v>7.1716521669695443E-2</v>
      </c>
      <c r="K850" s="1">
        <v>56</v>
      </c>
      <c r="L850" s="1">
        <v>0.57603895448692566</v>
      </c>
      <c r="M850" s="1">
        <v>210</v>
      </c>
      <c r="N850" s="1">
        <f t="shared" si="91"/>
        <v>56</v>
      </c>
      <c r="O850" s="1">
        <f t="shared" si="92"/>
        <v>0</v>
      </c>
      <c r="P850" s="1">
        <f t="shared" si="93"/>
        <v>142</v>
      </c>
      <c r="Q850" s="1">
        <f t="shared" si="94"/>
        <v>55</v>
      </c>
      <c r="R850" s="2">
        <f t="shared" si="95"/>
        <v>309000</v>
      </c>
      <c r="S850" s="2">
        <f t="shared" si="96"/>
        <v>210500</v>
      </c>
      <c r="T850" s="2">
        <f t="shared" si="97"/>
        <v>98500</v>
      </c>
    </row>
    <row r="851" spans="9:20" x14ac:dyDescent="0.25">
      <c r="I851" s="1">
        <v>846</v>
      </c>
      <c r="J851" s="1">
        <v>0.680167587795933</v>
      </c>
      <c r="K851" s="1">
        <v>114</v>
      </c>
      <c r="L851" s="1">
        <v>0.74751341307505503</v>
      </c>
      <c r="M851" s="1">
        <v>233</v>
      </c>
      <c r="N851" s="1">
        <f t="shared" si="91"/>
        <v>77</v>
      </c>
      <c r="O851" s="1">
        <f t="shared" si="92"/>
        <v>37</v>
      </c>
      <c r="P851" s="1">
        <f t="shared" si="93"/>
        <v>142</v>
      </c>
      <c r="Q851" s="1">
        <f t="shared" si="94"/>
        <v>18</v>
      </c>
      <c r="R851" s="2">
        <f t="shared" si="95"/>
        <v>388000</v>
      </c>
      <c r="S851" s="2">
        <f t="shared" si="96"/>
        <v>210500</v>
      </c>
      <c r="T851" s="2">
        <f t="shared" si="97"/>
        <v>177500</v>
      </c>
    </row>
    <row r="852" spans="9:20" x14ac:dyDescent="0.25">
      <c r="I852" s="1">
        <v>847</v>
      </c>
      <c r="J852" s="1">
        <v>0.25108844632939387</v>
      </c>
      <c r="K852" s="1">
        <v>80</v>
      </c>
      <c r="L852" s="1">
        <v>0.71885647426149502</v>
      </c>
      <c r="M852" s="1">
        <v>229</v>
      </c>
      <c r="N852" s="1">
        <f t="shared" si="91"/>
        <v>77</v>
      </c>
      <c r="O852" s="1">
        <f t="shared" si="92"/>
        <v>3</v>
      </c>
      <c r="P852" s="1">
        <f t="shared" si="93"/>
        <v>142</v>
      </c>
      <c r="Q852" s="1">
        <f t="shared" si="94"/>
        <v>52</v>
      </c>
      <c r="R852" s="2">
        <f t="shared" si="95"/>
        <v>354000</v>
      </c>
      <c r="S852" s="2">
        <f t="shared" si="96"/>
        <v>210500</v>
      </c>
      <c r="T852" s="2">
        <f t="shared" si="97"/>
        <v>143500</v>
      </c>
    </row>
    <row r="853" spans="9:20" x14ac:dyDescent="0.25">
      <c r="I853" s="1">
        <v>848</v>
      </c>
      <c r="J853" s="1">
        <v>9.9766003602503206E-2</v>
      </c>
      <c r="K853" s="1">
        <v>62</v>
      </c>
      <c r="L853" s="1">
        <v>0.34080428568812648</v>
      </c>
      <c r="M853" s="1">
        <v>179</v>
      </c>
      <c r="N853" s="1">
        <f t="shared" si="91"/>
        <v>62</v>
      </c>
      <c r="O853" s="1">
        <f t="shared" si="92"/>
        <v>0</v>
      </c>
      <c r="P853" s="1">
        <f t="shared" si="93"/>
        <v>142</v>
      </c>
      <c r="Q853" s="1">
        <f t="shared" si="94"/>
        <v>37</v>
      </c>
      <c r="R853" s="2">
        <f t="shared" si="95"/>
        <v>303000</v>
      </c>
      <c r="S853" s="2">
        <f t="shared" si="96"/>
        <v>210500</v>
      </c>
      <c r="T853" s="2">
        <f t="shared" si="97"/>
        <v>92500</v>
      </c>
    </row>
    <row r="854" spans="9:20" x14ac:dyDescent="0.25">
      <c r="I854" s="1">
        <v>849</v>
      </c>
      <c r="J854" s="1">
        <v>0.46776745702360223</v>
      </c>
      <c r="K854" s="1">
        <v>98</v>
      </c>
      <c r="L854" s="1">
        <v>0.98932311914862558</v>
      </c>
      <c r="M854" s="1">
        <v>315</v>
      </c>
      <c r="N854" s="1">
        <f t="shared" si="91"/>
        <v>77</v>
      </c>
      <c r="O854" s="1">
        <f t="shared" si="92"/>
        <v>21</v>
      </c>
      <c r="P854" s="1">
        <f t="shared" si="93"/>
        <v>142</v>
      </c>
      <c r="Q854" s="1">
        <f t="shared" si="94"/>
        <v>34</v>
      </c>
      <c r="R854" s="2">
        <f t="shared" si="95"/>
        <v>372000</v>
      </c>
      <c r="S854" s="2">
        <f t="shared" si="96"/>
        <v>210500</v>
      </c>
      <c r="T854" s="2">
        <f t="shared" si="97"/>
        <v>161500</v>
      </c>
    </row>
    <row r="855" spans="9:20" x14ac:dyDescent="0.25">
      <c r="I855" s="1">
        <v>850</v>
      </c>
      <c r="J855" s="1">
        <v>0.52996911017836668</v>
      </c>
      <c r="K855" s="1">
        <v>102</v>
      </c>
      <c r="L855" s="1">
        <v>0.54237143568393897</v>
      </c>
      <c r="M855" s="1">
        <v>205</v>
      </c>
      <c r="N855" s="1">
        <f t="shared" si="91"/>
        <v>77</v>
      </c>
      <c r="O855" s="1">
        <f t="shared" si="92"/>
        <v>25</v>
      </c>
      <c r="P855" s="1">
        <f t="shared" si="93"/>
        <v>142</v>
      </c>
      <c r="Q855" s="1">
        <f t="shared" si="94"/>
        <v>30</v>
      </c>
      <c r="R855" s="2">
        <f t="shared" si="95"/>
        <v>376000</v>
      </c>
      <c r="S855" s="2">
        <f t="shared" si="96"/>
        <v>210500</v>
      </c>
      <c r="T855" s="2">
        <f t="shared" si="97"/>
        <v>165500</v>
      </c>
    </row>
    <row r="856" spans="9:20" x14ac:dyDescent="0.25">
      <c r="I856" s="1">
        <v>851</v>
      </c>
      <c r="J856" s="1">
        <v>0.1228352781475901</v>
      </c>
      <c r="K856" s="1">
        <v>65</v>
      </c>
      <c r="L856" s="1">
        <v>7.2014945775002337E-2</v>
      </c>
      <c r="M856" s="1">
        <v>127</v>
      </c>
      <c r="N856" s="1">
        <f t="shared" si="91"/>
        <v>65</v>
      </c>
      <c r="O856" s="1">
        <f t="shared" si="92"/>
        <v>0</v>
      </c>
      <c r="P856" s="1">
        <f t="shared" si="93"/>
        <v>127</v>
      </c>
      <c r="Q856" s="1">
        <f t="shared" si="94"/>
        <v>0</v>
      </c>
      <c r="R856" s="2">
        <f t="shared" si="95"/>
        <v>257000</v>
      </c>
      <c r="S856" s="2">
        <f t="shared" si="96"/>
        <v>210500</v>
      </c>
      <c r="T856" s="2">
        <f t="shared" si="97"/>
        <v>46500</v>
      </c>
    </row>
    <row r="857" spans="9:20" x14ac:dyDescent="0.25">
      <c r="I857" s="1">
        <v>852</v>
      </c>
      <c r="J857" s="1">
        <v>0.9110541563943958</v>
      </c>
      <c r="K857" s="1">
        <v>140</v>
      </c>
      <c r="L857" s="1">
        <v>0.92959391812062819</v>
      </c>
      <c r="M857" s="1">
        <v>274</v>
      </c>
      <c r="N857" s="1">
        <f t="shared" si="91"/>
        <v>77</v>
      </c>
      <c r="O857" s="1">
        <f t="shared" si="92"/>
        <v>55</v>
      </c>
      <c r="P857" s="1">
        <f t="shared" si="93"/>
        <v>142</v>
      </c>
      <c r="Q857" s="1">
        <f t="shared" si="94"/>
        <v>0</v>
      </c>
      <c r="R857" s="2">
        <f t="shared" si="95"/>
        <v>406000</v>
      </c>
      <c r="S857" s="2">
        <f t="shared" si="96"/>
        <v>210500</v>
      </c>
      <c r="T857" s="2">
        <f t="shared" si="97"/>
        <v>195500</v>
      </c>
    </row>
    <row r="858" spans="9:20" x14ac:dyDescent="0.25">
      <c r="I858" s="1">
        <v>853</v>
      </c>
      <c r="J858" s="1">
        <v>0.47281058788975339</v>
      </c>
      <c r="K858" s="1">
        <v>98</v>
      </c>
      <c r="L858" s="1">
        <v>0.21180300020336906</v>
      </c>
      <c r="M858" s="1">
        <v>160</v>
      </c>
      <c r="N858" s="1">
        <f t="shared" si="91"/>
        <v>77</v>
      </c>
      <c r="O858" s="1">
        <f t="shared" si="92"/>
        <v>21</v>
      </c>
      <c r="P858" s="1">
        <f t="shared" si="93"/>
        <v>142</v>
      </c>
      <c r="Q858" s="1">
        <f t="shared" si="94"/>
        <v>18</v>
      </c>
      <c r="R858" s="2">
        <f t="shared" si="95"/>
        <v>356000</v>
      </c>
      <c r="S858" s="2">
        <f t="shared" si="96"/>
        <v>210500</v>
      </c>
      <c r="T858" s="2">
        <f t="shared" si="97"/>
        <v>145500</v>
      </c>
    </row>
    <row r="859" spans="9:20" x14ac:dyDescent="0.25">
      <c r="I859" s="1">
        <v>854</v>
      </c>
      <c r="J859" s="1">
        <v>0.78832452178179113</v>
      </c>
      <c r="K859" s="1">
        <v>124</v>
      </c>
      <c r="L859" s="1">
        <v>0.7463763516815447</v>
      </c>
      <c r="M859" s="1">
        <v>233</v>
      </c>
      <c r="N859" s="1">
        <f t="shared" si="91"/>
        <v>77</v>
      </c>
      <c r="O859" s="1">
        <f t="shared" si="92"/>
        <v>47</v>
      </c>
      <c r="P859" s="1">
        <f t="shared" si="93"/>
        <v>142</v>
      </c>
      <c r="Q859" s="1">
        <f t="shared" si="94"/>
        <v>8</v>
      </c>
      <c r="R859" s="2">
        <f t="shared" si="95"/>
        <v>398000</v>
      </c>
      <c r="S859" s="2">
        <f t="shared" si="96"/>
        <v>210500</v>
      </c>
      <c r="T859" s="2">
        <f t="shared" si="97"/>
        <v>187500</v>
      </c>
    </row>
    <row r="860" spans="9:20" x14ac:dyDescent="0.25">
      <c r="I860" s="1">
        <v>855</v>
      </c>
      <c r="J860" s="1">
        <v>0.57059218705558934</v>
      </c>
      <c r="K860" s="1">
        <v>105</v>
      </c>
      <c r="L860" s="1">
        <v>0.82460018774503319</v>
      </c>
      <c r="M860" s="1">
        <v>247</v>
      </c>
      <c r="N860" s="1">
        <f t="shared" si="91"/>
        <v>77</v>
      </c>
      <c r="O860" s="1">
        <f t="shared" si="92"/>
        <v>28</v>
      </c>
      <c r="P860" s="1">
        <f t="shared" si="93"/>
        <v>142</v>
      </c>
      <c r="Q860" s="1">
        <f t="shared" si="94"/>
        <v>27</v>
      </c>
      <c r="R860" s="2">
        <f t="shared" si="95"/>
        <v>379000</v>
      </c>
      <c r="S860" s="2">
        <f t="shared" si="96"/>
        <v>210500</v>
      </c>
      <c r="T860" s="2">
        <f t="shared" si="97"/>
        <v>168500</v>
      </c>
    </row>
    <row r="861" spans="9:20" x14ac:dyDescent="0.25">
      <c r="I861" s="1">
        <v>856</v>
      </c>
      <c r="J861" s="1">
        <v>0.63410641811422042</v>
      </c>
      <c r="K861" s="1">
        <v>110</v>
      </c>
      <c r="L861" s="1">
        <v>0.5519912447300922</v>
      </c>
      <c r="M861" s="1">
        <v>207</v>
      </c>
      <c r="N861" s="1">
        <f t="shared" si="91"/>
        <v>77</v>
      </c>
      <c r="O861" s="1">
        <f t="shared" si="92"/>
        <v>33</v>
      </c>
      <c r="P861" s="1">
        <f t="shared" si="93"/>
        <v>142</v>
      </c>
      <c r="Q861" s="1">
        <f t="shared" si="94"/>
        <v>22</v>
      </c>
      <c r="R861" s="2">
        <f t="shared" si="95"/>
        <v>384000</v>
      </c>
      <c r="S861" s="2">
        <f t="shared" si="96"/>
        <v>210500</v>
      </c>
      <c r="T861" s="2">
        <f t="shared" si="97"/>
        <v>173500</v>
      </c>
    </row>
    <row r="862" spans="9:20" x14ac:dyDescent="0.25">
      <c r="I862" s="1">
        <v>857</v>
      </c>
      <c r="J862" s="1">
        <v>0.29346467821066791</v>
      </c>
      <c r="K862" s="1">
        <v>84</v>
      </c>
      <c r="L862" s="1">
        <v>0.9401327900956763</v>
      </c>
      <c r="M862" s="1">
        <v>278</v>
      </c>
      <c r="N862" s="1">
        <f t="shared" si="91"/>
        <v>77</v>
      </c>
      <c r="O862" s="1">
        <f t="shared" si="92"/>
        <v>7</v>
      </c>
      <c r="P862" s="1">
        <f t="shared" si="93"/>
        <v>142</v>
      </c>
      <c r="Q862" s="1">
        <f t="shared" si="94"/>
        <v>48</v>
      </c>
      <c r="R862" s="2">
        <f t="shared" si="95"/>
        <v>358000</v>
      </c>
      <c r="S862" s="2">
        <f t="shared" si="96"/>
        <v>210500</v>
      </c>
      <c r="T862" s="2">
        <f t="shared" si="97"/>
        <v>147500</v>
      </c>
    </row>
    <row r="863" spans="9:20" x14ac:dyDescent="0.25">
      <c r="I863" s="1">
        <v>858</v>
      </c>
      <c r="J863" s="1">
        <v>0.55361418189941702</v>
      </c>
      <c r="K863" s="1">
        <v>104</v>
      </c>
      <c r="L863" s="1">
        <v>0.87680773307368287</v>
      </c>
      <c r="M863" s="1">
        <v>258</v>
      </c>
      <c r="N863" s="1">
        <f t="shared" si="91"/>
        <v>77</v>
      </c>
      <c r="O863" s="1">
        <f t="shared" si="92"/>
        <v>27</v>
      </c>
      <c r="P863" s="1">
        <f t="shared" si="93"/>
        <v>142</v>
      </c>
      <c r="Q863" s="1">
        <f t="shared" si="94"/>
        <v>28</v>
      </c>
      <c r="R863" s="2">
        <f t="shared" si="95"/>
        <v>378000</v>
      </c>
      <c r="S863" s="2">
        <f t="shared" si="96"/>
        <v>210500</v>
      </c>
      <c r="T863" s="2">
        <f t="shared" si="97"/>
        <v>167500</v>
      </c>
    </row>
    <row r="864" spans="9:20" x14ac:dyDescent="0.25">
      <c r="I864" s="1">
        <v>859</v>
      </c>
      <c r="J864" s="1">
        <v>0.50074970807352515</v>
      </c>
      <c r="K864" s="1">
        <v>100</v>
      </c>
      <c r="L864" s="1">
        <v>0.6949393904762039</v>
      </c>
      <c r="M864" s="1">
        <v>225</v>
      </c>
      <c r="N864" s="1">
        <f t="shared" si="91"/>
        <v>77</v>
      </c>
      <c r="O864" s="1">
        <f t="shared" si="92"/>
        <v>23</v>
      </c>
      <c r="P864" s="1">
        <f t="shared" si="93"/>
        <v>142</v>
      </c>
      <c r="Q864" s="1">
        <f t="shared" si="94"/>
        <v>32</v>
      </c>
      <c r="R864" s="2">
        <f t="shared" si="95"/>
        <v>374000</v>
      </c>
      <c r="S864" s="2">
        <f t="shared" si="96"/>
        <v>210500</v>
      </c>
      <c r="T864" s="2">
        <f t="shared" si="97"/>
        <v>163500</v>
      </c>
    </row>
    <row r="865" spans="9:20" x14ac:dyDescent="0.25">
      <c r="I865" s="1">
        <v>860</v>
      </c>
      <c r="J865" s="1">
        <v>0.12209055972395222</v>
      </c>
      <c r="K865" s="1">
        <v>65</v>
      </c>
      <c r="L865" s="1">
        <v>0.67527387804148087</v>
      </c>
      <c r="M865" s="1">
        <v>223</v>
      </c>
      <c r="N865" s="1">
        <f t="shared" si="91"/>
        <v>65</v>
      </c>
      <c r="O865" s="1">
        <f t="shared" si="92"/>
        <v>0</v>
      </c>
      <c r="P865" s="1">
        <f t="shared" si="93"/>
        <v>142</v>
      </c>
      <c r="Q865" s="1">
        <f t="shared" si="94"/>
        <v>55</v>
      </c>
      <c r="R865" s="2">
        <f t="shared" si="95"/>
        <v>327000</v>
      </c>
      <c r="S865" s="2">
        <f t="shared" si="96"/>
        <v>210500</v>
      </c>
      <c r="T865" s="2">
        <f t="shared" si="97"/>
        <v>116500</v>
      </c>
    </row>
    <row r="866" spans="9:20" x14ac:dyDescent="0.25">
      <c r="I866" s="1">
        <v>861</v>
      </c>
      <c r="J866" s="1">
        <v>0.99470793015855608</v>
      </c>
      <c r="K866" s="1">
        <v>177</v>
      </c>
      <c r="L866" s="1">
        <v>0.51836622979725844</v>
      </c>
      <c r="M866" s="1">
        <v>202</v>
      </c>
      <c r="N866" s="1">
        <f t="shared" si="91"/>
        <v>77</v>
      </c>
      <c r="O866" s="1">
        <f t="shared" si="92"/>
        <v>55</v>
      </c>
      <c r="P866" s="1">
        <f t="shared" si="93"/>
        <v>142</v>
      </c>
      <c r="Q866" s="1">
        <f t="shared" si="94"/>
        <v>0</v>
      </c>
      <c r="R866" s="2">
        <f t="shared" si="95"/>
        <v>406000</v>
      </c>
      <c r="S866" s="2">
        <f t="shared" si="96"/>
        <v>210500</v>
      </c>
      <c r="T866" s="2">
        <f t="shared" si="97"/>
        <v>195500</v>
      </c>
    </row>
    <row r="867" spans="9:20" x14ac:dyDescent="0.25">
      <c r="I867" s="1">
        <v>862</v>
      </c>
      <c r="J867" s="1">
        <v>0.94372701468590492</v>
      </c>
      <c r="K867" s="1">
        <v>148</v>
      </c>
      <c r="L867" s="1">
        <v>0.76930951309302287</v>
      </c>
      <c r="M867" s="1">
        <v>237</v>
      </c>
      <c r="N867" s="1">
        <f t="shared" si="91"/>
        <v>77</v>
      </c>
      <c r="O867" s="1">
        <f t="shared" si="92"/>
        <v>55</v>
      </c>
      <c r="P867" s="1">
        <f t="shared" si="93"/>
        <v>142</v>
      </c>
      <c r="Q867" s="1">
        <f t="shared" si="94"/>
        <v>0</v>
      </c>
      <c r="R867" s="2">
        <f t="shared" si="95"/>
        <v>406000</v>
      </c>
      <c r="S867" s="2">
        <f t="shared" si="96"/>
        <v>210500</v>
      </c>
      <c r="T867" s="2">
        <f t="shared" si="97"/>
        <v>195500</v>
      </c>
    </row>
    <row r="868" spans="9:20" x14ac:dyDescent="0.25">
      <c r="I868" s="1">
        <v>863</v>
      </c>
      <c r="J868" s="1">
        <v>0.63955727704431575</v>
      </c>
      <c r="K868" s="1">
        <v>111</v>
      </c>
      <c r="L868" s="1">
        <v>0.3327605990524346</v>
      </c>
      <c r="M868" s="1">
        <v>178</v>
      </c>
      <c r="N868" s="1">
        <f t="shared" si="91"/>
        <v>77</v>
      </c>
      <c r="O868" s="1">
        <f t="shared" si="92"/>
        <v>34</v>
      </c>
      <c r="P868" s="1">
        <f t="shared" si="93"/>
        <v>142</v>
      </c>
      <c r="Q868" s="1">
        <f t="shared" si="94"/>
        <v>21</v>
      </c>
      <c r="R868" s="2">
        <f t="shared" si="95"/>
        <v>385000</v>
      </c>
      <c r="S868" s="2">
        <f t="shared" si="96"/>
        <v>210500</v>
      </c>
      <c r="T868" s="2">
        <f t="shared" si="97"/>
        <v>174500</v>
      </c>
    </row>
    <row r="869" spans="9:20" x14ac:dyDescent="0.25">
      <c r="I869" s="1">
        <v>864</v>
      </c>
      <c r="J869" s="1">
        <v>0.65685898556961075</v>
      </c>
      <c r="K869" s="1">
        <v>112</v>
      </c>
      <c r="L869" s="1">
        <v>0.3899659870205967</v>
      </c>
      <c r="M869" s="1">
        <v>186</v>
      </c>
      <c r="N869" s="1">
        <f t="shared" si="91"/>
        <v>77</v>
      </c>
      <c r="O869" s="1">
        <f t="shared" si="92"/>
        <v>35</v>
      </c>
      <c r="P869" s="1">
        <f t="shared" si="93"/>
        <v>142</v>
      </c>
      <c r="Q869" s="1">
        <f t="shared" si="94"/>
        <v>20</v>
      </c>
      <c r="R869" s="2">
        <f t="shared" si="95"/>
        <v>386000</v>
      </c>
      <c r="S869" s="2">
        <f t="shared" si="96"/>
        <v>210500</v>
      </c>
      <c r="T869" s="2">
        <f t="shared" si="97"/>
        <v>175500</v>
      </c>
    </row>
    <row r="870" spans="9:20" x14ac:dyDescent="0.25">
      <c r="I870" s="1">
        <v>865</v>
      </c>
      <c r="J870" s="1">
        <v>0.73262719602727011</v>
      </c>
      <c r="K870" s="1">
        <v>119</v>
      </c>
      <c r="L870" s="1">
        <v>8.8480320956043301E-2</v>
      </c>
      <c r="M870" s="1">
        <v>132</v>
      </c>
      <c r="N870" s="1">
        <f t="shared" si="91"/>
        <v>77</v>
      </c>
      <c r="O870" s="1">
        <f t="shared" si="92"/>
        <v>42</v>
      </c>
      <c r="P870" s="1">
        <f t="shared" si="93"/>
        <v>132</v>
      </c>
      <c r="Q870" s="1">
        <f t="shared" si="94"/>
        <v>0</v>
      </c>
      <c r="R870" s="2">
        <f t="shared" si="95"/>
        <v>370000</v>
      </c>
      <c r="S870" s="2">
        <f t="shared" si="96"/>
        <v>210500</v>
      </c>
      <c r="T870" s="2">
        <f t="shared" si="97"/>
        <v>159500</v>
      </c>
    </row>
    <row r="871" spans="9:20" x14ac:dyDescent="0.25">
      <c r="I871" s="1">
        <v>866</v>
      </c>
      <c r="J871" s="1">
        <v>0.69333196656969553</v>
      </c>
      <c r="K871" s="1">
        <v>115</v>
      </c>
      <c r="L871" s="1">
        <v>0.59583176212951261</v>
      </c>
      <c r="M871" s="1">
        <v>212</v>
      </c>
      <c r="N871" s="1">
        <f t="shared" si="91"/>
        <v>77</v>
      </c>
      <c r="O871" s="1">
        <f t="shared" si="92"/>
        <v>38</v>
      </c>
      <c r="P871" s="1">
        <f t="shared" si="93"/>
        <v>142</v>
      </c>
      <c r="Q871" s="1">
        <f t="shared" si="94"/>
        <v>17</v>
      </c>
      <c r="R871" s="2">
        <f t="shared" si="95"/>
        <v>389000</v>
      </c>
      <c r="S871" s="2">
        <f t="shared" si="96"/>
        <v>210500</v>
      </c>
      <c r="T871" s="2">
        <f t="shared" si="97"/>
        <v>178500</v>
      </c>
    </row>
    <row r="872" spans="9:20" x14ac:dyDescent="0.25">
      <c r="I872" s="1">
        <v>867</v>
      </c>
      <c r="J872" s="1">
        <v>0.75688171252877234</v>
      </c>
      <c r="K872" s="1">
        <v>121</v>
      </c>
      <c r="L872" s="1">
        <v>0.89361853989932527</v>
      </c>
      <c r="M872" s="1">
        <v>262</v>
      </c>
      <c r="N872" s="1">
        <f t="shared" si="91"/>
        <v>77</v>
      </c>
      <c r="O872" s="1">
        <f t="shared" si="92"/>
        <v>44</v>
      </c>
      <c r="P872" s="1">
        <f t="shared" si="93"/>
        <v>142</v>
      </c>
      <c r="Q872" s="1">
        <f t="shared" si="94"/>
        <v>11</v>
      </c>
      <c r="R872" s="2">
        <f t="shared" si="95"/>
        <v>395000</v>
      </c>
      <c r="S872" s="2">
        <f t="shared" si="96"/>
        <v>210500</v>
      </c>
      <c r="T872" s="2">
        <f t="shared" si="97"/>
        <v>184500</v>
      </c>
    </row>
    <row r="873" spans="9:20" x14ac:dyDescent="0.25">
      <c r="I873" s="1">
        <v>868</v>
      </c>
      <c r="J873" s="1">
        <v>0.96049574218132483</v>
      </c>
      <c r="K873" s="1">
        <v>153</v>
      </c>
      <c r="L873" s="1">
        <v>3.6932258870187584E-2</v>
      </c>
      <c r="M873" s="1">
        <v>111</v>
      </c>
      <c r="N873" s="1">
        <f t="shared" si="91"/>
        <v>77</v>
      </c>
      <c r="O873" s="1">
        <f t="shared" si="92"/>
        <v>55</v>
      </c>
      <c r="P873" s="1">
        <f t="shared" si="93"/>
        <v>111</v>
      </c>
      <c r="Q873" s="1">
        <f t="shared" si="94"/>
        <v>0</v>
      </c>
      <c r="R873" s="2">
        <f t="shared" si="95"/>
        <v>375000</v>
      </c>
      <c r="S873" s="2">
        <f t="shared" si="96"/>
        <v>210500</v>
      </c>
      <c r="T873" s="2">
        <f t="shared" si="97"/>
        <v>164500</v>
      </c>
    </row>
    <row r="874" spans="9:20" x14ac:dyDescent="0.25">
      <c r="I874" s="1">
        <v>869</v>
      </c>
      <c r="J874" s="1">
        <v>0.67676950808777581</v>
      </c>
      <c r="K874" s="1">
        <v>114</v>
      </c>
      <c r="L874" s="1">
        <v>0.90842947168704946</v>
      </c>
      <c r="M874" s="1">
        <v>267</v>
      </c>
      <c r="N874" s="1">
        <f t="shared" si="91"/>
        <v>77</v>
      </c>
      <c r="O874" s="1">
        <f t="shared" si="92"/>
        <v>37</v>
      </c>
      <c r="P874" s="1">
        <f t="shared" si="93"/>
        <v>142</v>
      </c>
      <c r="Q874" s="1">
        <f t="shared" si="94"/>
        <v>18</v>
      </c>
      <c r="R874" s="2">
        <f t="shared" si="95"/>
        <v>388000</v>
      </c>
      <c r="S874" s="2">
        <f t="shared" si="96"/>
        <v>210500</v>
      </c>
      <c r="T874" s="2">
        <f t="shared" si="97"/>
        <v>177500</v>
      </c>
    </row>
    <row r="875" spans="9:20" x14ac:dyDescent="0.25">
      <c r="I875" s="1">
        <v>870</v>
      </c>
      <c r="J875" s="1">
        <v>0.81987195650992251</v>
      </c>
      <c r="K875" s="1">
        <v>127</v>
      </c>
      <c r="L875" s="1">
        <v>0.32748904263428869</v>
      </c>
      <c r="M875" s="1">
        <v>178</v>
      </c>
      <c r="N875" s="1">
        <f t="shared" si="91"/>
        <v>77</v>
      </c>
      <c r="O875" s="1">
        <f t="shared" si="92"/>
        <v>50</v>
      </c>
      <c r="P875" s="1">
        <f t="shared" si="93"/>
        <v>142</v>
      </c>
      <c r="Q875" s="1">
        <f t="shared" si="94"/>
        <v>5</v>
      </c>
      <c r="R875" s="2">
        <f t="shared" si="95"/>
        <v>401000</v>
      </c>
      <c r="S875" s="2">
        <f t="shared" si="96"/>
        <v>210500</v>
      </c>
      <c r="T875" s="2">
        <f t="shared" si="97"/>
        <v>190500</v>
      </c>
    </row>
    <row r="876" spans="9:20" x14ac:dyDescent="0.25">
      <c r="I876" s="1">
        <v>871</v>
      </c>
      <c r="J876" s="1">
        <v>0.86070553802327776</v>
      </c>
      <c r="K876" s="1">
        <v>133</v>
      </c>
      <c r="L876" s="1">
        <v>0.45366815928586457</v>
      </c>
      <c r="M876" s="1">
        <v>194</v>
      </c>
      <c r="N876" s="1">
        <f t="shared" si="91"/>
        <v>77</v>
      </c>
      <c r="O876" s="1">
        <f t="shared" si="92"/>
        <v>55</v>
      </c>
      <c r="P876" s="1">
        <f t="shared" si="93"/>
        <v>142</v>
      </c>
      <c r="Q876" s="1">
        <f t="shared" si="94"/>
        <v>0</v>
      </c>
      <c r="R876" s="2">
        <f t="shared" si="95"/>
        <v>406000</v>
      </c>
      <c r="S876" s="2">
        <f t="shared" si="96"/>
        <v>210500</v>
      </c>
      <c r="T876" s="2">
        <f t="shared" si="97"/>
        <v>195500</v>
      </c>
    </row>
    <row r="877" spans="9:20" x14ac:dyDescent="0.25">
      <c r="I877" s="1">
        <v>872</v>
      </c>
      <c r="J877" s="1">
        <v>0.79768953577257007</v>
      </c>
      <c r="K877" s="1">
        <v>125</v>
      </c>
      <c r="L877" s="1">
        <v>0.76592443717088354</v>
      </c>
      <c r="M877" s="1">
        <v>236</v>
      </c>
      <c r="N877" s="1">
        <f t="shared" si="91"/>
        <v>77</v>
      </c>
      <c r="O877" s="1">
        <f t="shared" si="92"/>
        <v>48</v>
      </c>
      <c r="P877" s="1">
        <f t="shared" si="93"/>
        <v>142</v>
      </c>
      <c r="Q877" s="1">
        <f t="shared" si="94"/>
        <v>7</v>
      </c>
      <c r="R877" s="2">
        <f t="shared" si="95"/>
        <v>399000</v>
      </c>
      <c r="S877" s="2">
        <f t="shared" si="96"/>
        <v>210500</v>
      </c>
      <c r="T877" s="2">
        <f t="shared" si="97"/>
        <v>188500</v>
      </c>
    </row>
    <row r="878" spans="9:20" x14ac:dyDescent="0.25">
      <c r="I878" s="1">
        <v>873</v>
      </c>
      <c r="J878" s="1">
        <v>0.24449326273798777</v>
      </c>
      <c r="K878" s="1">
        <v>79</v>
      </c>
      <c r="L878" s="1">
        <v>0.58904119332195437</v>
      </c>
      <c r="M878" s="1">
        <v>211</v>
      </c>
      <c r="N878" s="1">
        <f t="shared" si="91"/>
        <v>77</v>
      </c>
      <c r="O878" s="1">
        <f t="shared" si="92"/>
        <v>2</v>
      </c>
      <c r="P878" s="1">
        <f t="shared" si="93"/>
        <v>142</v>
      </c>
      <c r="Q878" s="1">
        <f t="shared" si="94"/>
        <v>53</v>
      </c>
      <c r="R878" s="2">
        <f t="shared" si="95"/>
        <v>353000</v>
      </c>
      <c r="S878" s="2">
        <f t="shared" si="96"/>
        <v>210500</v>
      </c>
      <c r="T878" s="2">
        <f t="shared" si="97"/>
        <v>142500</v>
      </c>
    </row>
    <row r="879" spans="9:20" x14ac:dyDescent="0.25">
      <c r="I879" s="1">
        <v>874</v>
      </c>
      <c r="J879" s="1">
        <v>0.13501362246954063</v>
      </c>
      <c r="K879" s="1">
        <v>67</v>
      </c>
      <c r="L879" s="1">
        <v>8.3812498467606078E-2</v>
      </c>
      <c r="M879" s="1">
        <v>131</v>
      </c>
      <c r="N879" s="1">
        <f t="shared" si="91"/>
        <v>67</v>
      </c>
      <c r="O879" s="1">
        <f t="shared" si="92"/>
        <v>0</v>
      </c>
      <c r="P879" s="1">
        <f t="shared" si="93"/>
        <v>131</v>
      </c>
      <c r="Q879" s="1">
        <f t="shared" si="94"/>
        <v>0</v>
      </c>
      <c r="R879" s="2">
        <f t="shared" si="95"/>
        <v>265000</v>
      </c>
      <c r="S879" s="2">
        <f t="shared" si="96"/>
        <v>210500</v>
      </c>
      <c r="T879" s="2">
        <f t="shared" si="97"/>
        <v>54500</v>
      </c>
    </row>
    <row r="880" spans="9:20" x14ac:dyDescent="0.25">
      <c r="I880" s="1">
        <v>875</v>
      </c>
      <c r="J880" s="1">
        <v>0.77615384365090179</v>
      </c>
      <c r="K880" s="1">
        <v>123</v>
      </c>
      <c r="L880" s="1">
        <v>0.44467637839991436</v>
      </c>
      <c r="M880" s="1">
        <v>193</v>
      </c>
      <c r="N880" s="1">
        <f t="shared" si="91"/>
        <v>77</v>
      </c>
      <c r="O880" s="1">
        <f t="shared" si="92"/>
        <v>46</v>
      </c>
      <c r="P880" s="1">
        <f t="shared" si="93"/>
        <v>142</v>
      </c>
      <c r="Q880" s="1">
        <f t="shared" si="94"/>
        <v>9</v>
      </c>
      <c r="R880" s="2">
        <f t="shared" si="95"/>
        <v>397000</v>
      </c>
      <c r="S880" s="2">
        <f t="shared" si="96"/>
        <v>210500</v>
      </c>
      <c r="T880" s="2">
        <f t="shared" si="97"/>
        <v>186500</v>
      </c>
    </row>
    <row r="881" spans="9:20" x14ac:dyDescent="0.25">
      <c r="I881" s="1">
        <v>876</v>
      </c>
      <c r="J881" s="1">
        <v>0.77265690027568357</v>
      </c>
      <c r="K881" s="1">
        <v>122</v>
      </c>
      <c r="L881" s="1">
        <v>0.19339672698164811</v>
      </c>
      <c r="M881" s="1">
        <v>157</v>
      </c>
      <c r="N881" s="1">
        <f t="shared" si="91"/>
        <v>77</v>
      </c>
      <c r="O881" s="1">
        <f t="shared" si="92"/>
        <v>45</v>
      </c>
      <c r="P881" s="1">
        <f t="shared" si="93"/>
        <v>142</v>
      </c>
      <c r="Q881" s="1">
        <f t="shared" si="94"/>
        <v>10</v>
      </c>
      <c r="R881" s="2">
        <f t="shared" si="95"/>
        <v>396000</v>
      </c>
      <c r="S881" s="2">
        <f t="shared" si="96"/>
        <v>210500</v>
      </c>
      <c r="T881" s="2">
        <f t="shared" si="97"/>
        <v>185500</v>
      </c>
    </row>
    <row r="882" spans="9:20" x14ac:dyDescent="0.25">
      <c r="I882" s="1">
        <v>877</v>
      </c>
      <c r="J882" s="1">
        <v>0.82106578059654645</v>
      </c>
      <c r="K882" s="1">
        <v>128</v>
      </c>
      <c r="L882" s="1">
        <v>0.92871937748841416</v>
      </c>
      <c r="M882" s="1">
        <v>273</v>
      </c>
      <c r="N882" s="1">
        <f t="shared" si="91"/>
        <v>77</v>
      </c>
      <c r="O882" s="1">
        <f t="shared" si="92"/>
        <v>51</v>
      </c>
      <c r="P882" s="1">
        <f t="shared" si="93"/>
        <v>142</v>
      </c>
      <c r="Q882" s="1">
        <f t="shared" si="94"/>
        <v>4</v>
      </c>
      <c r="R882" s="2">
        <f t="shared" si="95"/>
        <v>402000</v>
      </c>
      <c r="S882" s="2">
        <f t="shared" si="96"/>
        <v>210500</v>
      </c>
      <c r="T882" s="2">
        <f t="shared" si="97"/>
        <v>191500</v>
      </c>
    </row>
    <row r="883" spans="9:20" x14ac:dyDescent="0.25">
      <c r="I883" s="1">
        <v>878</v>
      </c>
      <c r="J883" s="1">
        <v>0.86648927756763638</v>
      </c>
      <c r="K883" s="1">
        <v>133</v>
      </c>
      <c r="L883" s="1">
        <v>0.5149805400943549</v>
      </c>
      <c r="M883" s="1">
        <v>202</v>
      </c>
      <c r="N883" s="1">
        <f t="shared" si="91"/>
        <v>77</v>
      </c>
      <c r="O883" s="1">
        <f t="shared" si="92"/>
        <v>55</v>
      </c>
      <c r="P883" s="1">
        <f t="shared" si="93"/>
        <v>142</v>
      </c>
      <c r="Q883" s="1">
        <f t="shared" si="94"/>
        <v>0</v>
      </c>
      <c r="R883" s="2">
        <f t="shared" si="95"/>
        <v>406000</v>
      </c>
      <c r="S883" s="2">
        <f t="shared" si="96"/>
        <v>210500</v>
      </c>
      <c r="T883" s="2">
        <f t="shared" si="97"/>
        <v>195500</v>
      </c>
    </row>
    <row r="884" spans="9:20" x14ac:dyDescent="0.25">
      <c r="I884" s="1">
        <v>879</v>
      </c>
      <c r="J884" s="1">
        <v>0.43201078048812369</v>
      </c>
      <c r="K884" s="1">
        <v>95</v>
      </c>
      <c r="L884" s="1">
        <v>0.90887285829875775</v>
      </c>
      <c r="M884" s="1">
        <v>267</v>
      </c>
      <c r="N884" s="1">
        <f t="shared" si="91"/>
        <v>77</v>
      </c>
      <c r="O884" s="1">
        <f t="shared" si="92"/>
        <v>18</v>
      </c>
      <c r="P884" s="1">
        <f t="shared" si="93"/>
        <v>142</v>
      </c>
      <c r="Q884" s="1">
        <f t="shared" si="94"/>
        <v>37</v>
      </c>
      <c r="R884" s="2">
        <f t="shared" si="95"/>
        <v>369000</v>
      </c>
      <c r="S884" s="2">
        <f t="shared" si="96"/>
        <v>210500</v>
      </c>
      <c r="T884" s="2">
        <f t="shared" si="97"/>
        <v>158500</v>
      </c>
    </row>
    <row r="885" spans="9:20" x14ac:dyDescent="0.25">
      <c r="I885" s="1">
        <v>880</v>
      </c>
      <c r="J885" s="1">
        <v>0.62736494472598114</v>
      </c>
      <c r="K885" s="1">
        <v>110</v>
      </c>
      <c r="L885" s="1">
        <v>0.77416115384844242</v>
      </c>
      <c r="M885" s="1">
        <v>238</v>
      </c>
      <c r="N885" s="1">
        <f t="shared" si="91"/>
        <v>77</v>
      </c>
      <c r="O885" s="1">
        <f t="shared" si="92"/>
        <v>33</v>
      </c>
      <c r="P885" s="1">
        <f t="shared" si="93"/>
        <v>142</v>
      </c>
      <c r="Q885" s="1">
        <f t="shared" si="94"/>
        <v>22</v>
      </c>
      <c r="R885" s="2">
        <f t="shared" si="95"/>
        <v>384000</v>
      </c>
      <c r="S885" s="2">
        <f t="shared" si="96"/>
        <v>210500</v>
      </c>
      <c r="T885" s="2">
        <f t="shared" si="97"/>
        <v>173500</v>
      </c>
    </row>
    <row r="886" spans="9:20" x14ac:dyDescent="0.25">
      <c r="I886" s="1">
        <v>881</v>
      </c>
      <c r="J886" s="1">
        <v>1.9169401109773498E-2</v>
      </c>
      <c r="K886" s="1">
        <v>38</v>
      </c>
      <c r="L886" s="1">
        <v>0.28735718089539708</v>
      </c>
      <c r="M886" s="1">
        <v>172</v>
      </c>
      <c r="N886" s="1">
        <f t="shared" si="91"/>
        <v>38</v>
      </c>
      <c r="O886" s="1">
        <f t="shared" si="92"/>
        <v>0</v>
      </c>
      <c r="P886" s="1">
        <f t="shared" si="93"/>
        <v>142</v>
      </c>
      <c r="Q886" s="1">
        <f t="shared" si="94"/>
        <v>30</v>
      </c>
      <c r="R886" s="2">
        <f t="shared" si="95"/>
        <v>248000</v>
      </c>
      <c r="S886" s="2">
        <f t="shared" si="96"/>
        <v>210500</v>
      </c>
      <c r="T886" s="2">
        <f t="shared" si="97"/>
        <v>37500</v>
      </c>
    </row>
    <row r="887" spans="9:20" x14ac:dyDescent="0.25">
      <c r="I887" s="1">
        <v>882</v>
      </c>
      <c r="J887" s="1">
        <v>0.56450799300961341</v>
      </c>
      <c r="K887" s="1">
        <v>105</v>
      </c>
      <c r="L887" s="1">
        <v>9.0580720418507399E-2</v>
      </c>
      <c r="M887" s="1">
        <v>133</v>
      </c>
      <c r="N887" s="1">
        <f t="shared" si="91"/>
        <v>77</v>
      </c>
      <c r="O887" s="1">
        <f t="shared" si="92"/>
        <v>28</v>
      </c>
      <c r="P887" s="1">
        <f t="shared" si="93"/>
        <v>133</v>
      </c>
      <c r="Q887" s="1">
        <f t="shared" si="94"/>
        <v>0</v>
      </c>
      <c r="R887" s="2">
        <f t="shared" si="95"/>
        <v>343000</v>
      </c>
      <c r="S887" s="2">
        <f t="shared" si="96"/>
        <v>210500</v>
      </c>
      <c r="T887" s="2">
        <f t="shared" si="97"/>
        <v>132500</v>
      </c>
    </row>
    <row r="888" spans="9:20" x14ac:dyDescent="0.25">
      <c r="I888" s="1">
        <v>883</v>
      </c>
      <c r="J888" s="1">
        <v>0.6899538568171264</v>
      </c>
      <c r="K888" s="1">
        <v>115</v>
      </c>
      <c r="L888" s="1">
        <v>0.15662816318073636</v>
      </c>
      <c r="M888" s="1">
        <v>150</v>
      </c>
      <c r="N888" s="1">
        <f t="shared" si="91"/>
        <v>77</v>
      </c>
      <c r="O888" s="1">
        <f t="shared" si="92"/>
        <v>38</v>
      </c>
      <c r="P888" s="1">
        <f t="shared" si="93"/>
        <v>142</v>
      </c>
      <c r="Q888" s="1">
        <f t="shared" si="94"/>
        <v>8</v>
      </c>
      <c r="R888" s="2">
        <f t="shared" si="95"/>
        <v>380000</v>
      </c>
      <c r="S888" s="2">
        <f t="shared" si="96"/>
        <v>210500</v>
      </c>
      <c r="T888" s="2">
        <f t="shared" si="97"/>
        <v>169500</v>
      </c>
    </row>
    <row r="889" spans="9:20" x14ac:dyDescent="0.25">
      <c r="I889" s="1">
        <v>884</v>
      </c>
      <c r="J889" s="1">
        <v>0.31482319403155379</v>
      </c>
      <c r="K889" s="1">
        <v>86</v>
      </c>
      <c r="L889" s="1">
        <v>0.50230217646529951</v>
      </c>
      <c r="M889" s="1">
        <v>200</v>
      </c>
      <c r="N889" s="1">
        <f t="shared" si="91"/>
        <v>77</v>
      </c>
      <c r="O889" s="1">
        <f t="shared" si="92"/>
        <v>9</v>
      </c>
      <c r="P889" s="1">
        <f t="shared" si="93"/>
        <v>142</v>
      </c>
      <c r="Q889" s="1">
        <f t="shared" si="94"/>
        <v>46</v>
      </c>
      <c r="R889" s="2">
        <f t="shared" si="95"/>
        <v>360000</v>
      </c>
      <c r="S889" s="2">
        <f t="shared" si="96"/>
        <v>210500</v>
      </c>
      <c r="T889" s="2">
        <f t="shared" si="97"/>
        <v>149500</v>
      </c>
    </row>
    <row r="890" spans="9:20" x14ac:dyDescent="0.25">
      <c r="I890" s="1">
        <v>885</v>
      </c>
      <c r="J890" s="1">
        <v>2.4750220246090193E-2</v>
      </c>
      <c r="K890" s="1">
        <v>41</v>
      </c>
      <c r="L890" s="1">
        <v>0.98298909095591747</v>
      </c>
      <c r="M890" s="1">
        <v>306</v>
      </c>
      <c r="N890" s="1">
        <f t="shared" si="91"/>
        <v>41</v>
      </c>
      <c r="O890" s="1">
        <f t="shared" si="92"/>
        <v>0</v>
      </c>
      <c r="P890" s="1">
        <f t="shared" si="93"/>
        <v>142</v>
      </c>
      <c r="Q890" s="1">
        <f t="shared" si="94"/>
        <v>55</v>
      </c>
      <c r="R890" s="2">
        <f t="shared" si="95"/>
        <v>279000</v>
      </c>
      <c r="S890" s="2">
        <f t="shared" si="96"/>
        <v>210500</v>
      </c>
      <c r="T890" s="2">
        <f t="shared" si="97"/>
        <v>68500</v>
      </c>
    </row>
    <row r="891" spans="9:20" x14ac:dyDescent="0.25">
      <c r="I891" s="1">
        <v>886</v>
      </c>
      <c r="J891" s="1">
        <v>0.62042512737281275</v>
      </c>
      <c r="K891" s="1">
        <v>109</v>
      </c>
      <c r="L891" s="1">
        <v>0.13086507695374916</v>
      </c>
      <c r="M891" s="1">
        <v>144</v>
      </c>
      <c r="N891" s="1">
        <f t="shared" si="91"/>
        <v>77</v>
      </c>
      <c r="O891" s="1">
        <f t="shared" si="92"/>
        <v>32</v>
      </c>
      <c r="P891" s="1">
        <f t="shared" si="93"/>
        <v>142</v>
      </c>
      <c r="Q891" s="1">
        <f t="shared" si="94"/>
        <v>2</v>
      </c>
      <c r="R891" s="2">
        <f t="shared" si="95"/>
        <v>362000</v>
      </c>
      <c r="S891" s="2">
        <f t="shared" si="96"/>
        <v>210500</v>
      </c>
      <c r="T891" s="2">
        <f t="shared" si="97"/>
        <v>151500</v>
      </c>
    </row>
    <row r="892" spans="9:20" x14ac:dyDescent="0.25">
      <c r="I892" s="1">
        <v>887</v>
      </c>
      <c r="J892" s="1">
        <v>0.77065872833532223</v>
      </c>
      <c r="K892" s="1">
        <v>122</v>
      </c>
      <c r="L892" s="1">
        <v>0.65018422473620063</v>
      </c>
      <c r="M892" s="1">
        <v>219</v>
      </c>
      <c r="N892" s="1">
        <f t="shared" si="91"/>
        <v>77</v>
      </c>
      <c r="O892" s="1">
        <f t="shared" si="92"/>
        <v>45</v>
      </c>
      <c r="P892" s="1">
        <f t="shared" si="93"/>
        <v>142</v>
      </c>
      <c r="Q892" s="1">
        <f t="shared" si="94"/>
        <v>10</v>
      </c>
      <c r="R892" s="2">
        <f t="shared" si="95"/>
        <v>396000</v>
      </c>
      <c r="S892" s="2">
        <f t="shared" si="96"/>
        <v>210500</v>
      </c>
      <c r="T892" s="2">
        <f t="shared" si="97"/>
        <v>185500</v>
      </c>
    </row>
    <row r="893" spans="9:20" x14ac:dyDescent="0.25">
      <c r="I893" s="1">
        <v>888</v>
      </c>
      <c r="J893" s="1">
        <v>4.7936345215361387E-2</v>
      </c>
      <c r="K893" s="1">
        <v>50</v>
      </c>
      <c r="L893" s="1">
        <v>0.29894960457533315</v>
      </c>
      <c r="M893" s="1">
        <v>174</v>
      </c>
      <c r="N893" s="1">
        <f t="shared" si="91"/>
        <v>50</v>
      </c>
      <c r="O893" s="1">
        <f t="shared" si="92"/>
        <v>0</v>
      </c>
      <c r="P893" s="1">
        <f t="shared" si="93"/>
        <v>142</v>
      </c>
      <c r="Q893" s="1">
        <f t="shared" si="94"/>
        <v>32</v>
      </c>
      <c r="R893" s="2">
        <f t="shared" si="95"/>
        <v>274000</v>
      </c>
      <c r="S893" s="2">
        <f t="shared" si="96"/>
        <v>210500</v>
      </c>
      <c r="T893" s="2">
        <f t="shared" si="97"/>
        <v>63500</v>
      </c>
    </row>
    <row r="894" spans="9:20" x14ac:dyDescent="0.25">
      <c r="I894" s="1">
        <v>889</v>
      </c>
      <c r="J894" s="1">
        <v>0.31815059426520909</v>
      </c>
      <c r="K894" s="1">
        <v>86</v>
      </c>
      <c r="L894" s="1">
        <v>0.11867732179450818</v>
      </c>
      <c r="M894" s="1">
        <v>141</v>
      </c>
      <c r="N894" s="1">
        <f t="shared" si="91"/>
        <v>77</v>
      </c>
      <c r="O894" s="1">
        <f t="shared" si="92"/>
        <v>9</v>
      </c>
      <c r="P894" s="1">
        <f t="shared" si="93"/>
        <v>141</v>
      </c>
      <c r="Q894" s="1">
        <f t="shared" si="94"/>
        <v>0</v>
      </c>
      <c r="R894" s="2">
        <f t="shared" si="95"/>
        <v>313000</v>
      </c>
      <c r="S894" s="2">
        <f t="shared" si="96"/>
        <v>210500</v>
      </c>
      <c r="T894" s="2">
        <f t="shared" si="97"/>
        <v>102500</v>
      </c>
    </row>
    <row r="895" spans="9:20" x14ac:dyDescent="0.25">
      <c r="I895" s="1">
        <v>890</v>
      </c>
      <c r="J895" s="1">
        <v>0.73117181305057632</v>
      </c>
      <c r="K895" s="1">
        <v>118</v>
      </c>
      <c r="L895" s="1">
        <v>0.4987930899399704</v>
      </c>
      <c r="M895" s="1">
        <v>200</v>
      </c>
      <c r="N895" s="1">
        <f t="shared" si="91"/>
        <v>77</v>
      </c>
      <c r="O895" s="1">
        <f t="shared" si="92"/>
        <v>41</v>
      </c>
      <c r="P895" s="1">
        <f t="shared" si="93"/>
        <v>142</v>
      </c>
      <c r="Q895" s="1">
        <f t="shared" si="94"/>
        <v>14</v>
      </c>
      <c r="R895" s="2">
        <f t="shared" si="95"/>
        <v>392000</v>
      </c>
      <c r="S895" s="2">
        <f t="shared" si="96"/>
        <v>210500</v>
      </c>
      <c r="T895" s="2">
        <f t="shared" si="97"/>
        <v>181500</v>
      </c>
    </row>
    <row r="896" spans="9:20" x14ac:dyDescent="0.25">
      <c r="I896" s="1">
        <v>891</v>
      </c>
      <c r="J896" s="1">
        <v>0.71157361017297882</v>
      </c>
      <c r="K896" s="1">
        <v>117</v>
      </c>
      <c r="L896" s="1">
        <v>0.63887433624284251</v>
      </c>
      <c r="M896" s="1">
        <v>218</v>
      </c>
      <c r="N896" s="1">
        <f t="shared" si="91"/>
        <v>77</v>
      </c>
      <c r="O896" s="1">
        <f t="shared" si="92"/>
        <v>40</v>
      </c>
      <c r="P896" s="1">
        <f t="shared" si="93"/>
        <v>142</v>
      </c>
      <c r="Q896" s="1">
        <f t="shared" si="94"/>
        <v>15</v>
      </c>
      <c r="R896" s="2">
        <f t="shared" si="95"/>
        <v>391000</v>
      </c>
      <c r="S896" s="2">
        <f t="shared" si="96"/>
        <v>210500</v>
      </c>
      <c r="T896" s="2">
        <f t="shared" si="97"/>
        <v>180500</v>
      </c>
    </row>
    <row r="897" spans="9:20" x14ac:dyDescent="0.25">
      <c r="I897" s="1">
        <v>892</v>
      </c>
      <c r="J897" s="1">
        <v>0.54469287691425339</v>
      </c>
      <c r="K897" s="1">
        <v>103</v>
      </c>
      <c r="L897" s="1">
        <v>4.3928178243354266E-2</v>
      </c>
      <c r="M897" s="1">
        <v>115</v>
      </c>
      <c r="N897" s="1">
        <f t="shared" si="91"/>
        <v>77</v>
      </c>
      <c r="O897" s="1">
        <f t="shared" si="92"/>
        <v>26</v>
      </c>
      <c r="P897" s="1">
        <f t="shared" si="93"/>
        <v>115</v>
      </c>
      <c r="Q897" s="1">
        <f t="shared" si="94"/>
        <v>0</v>
      </c>
      <c r="R897" s="2">
        <f t="shared" si="95"/>
        <v>321000</v>
      </c>
      <c r="S897" s="2">
        <f t="shared" si="96"/>
        <v>210500</v>
      </c>
      <c r="T897" s="2">
        <f t="shared" si="97"/>
        <v>110500</v>
      </c>
    </row>
    <row r="898" spans="9:20" x14ac:dyDescent="0.25">
      <c r="I898" s="1">
        <v>893</v>
      </c>
      <c r="J898" s="1">
        <v>0.86583449084060538</v>
      </c>
      <c r="K898" s="1">
        <v>133</v>
      </c>
      <c r="L898" s="1">
        <v>0.67038684719523522</v>
      </c>
      <c r="M898" s="1">
        <v>222</v>
      </c>
      <c r="N898" s="1">
        <f t="shared" si="91"/>
        <v>77</v>
      </c>
      <c r="O898" s="1">
        <f t="shared" si="92"/>
        <v>55</v>
      </c>
      <c r="P898" s="1">
        <f t="shared" si="93"/>
        <v>142</v>
      </c>
      <c r="Q898" s="1">
        <f t="shared" si="94"/>
        <v>0</v>
      </c>
      <c r="R898" s="2">
        <f t="shared" si="95"/>
        <v>406000</v>
      </c>
      <c r="S898" s="2">
        <f t="shared" si="96"/>
        <v>210500</v>
      </c>
      <c r="T898" s="2">
        <f t="shared" si="97"/>
        <v>195500</v>
      </c>
    </row>
    <row r="899" spans="9:20" x14ac:dyDescent="0.25">
      <c r="I899" s="1">
        <v>894</v>
      </c>
      <c r="J899" s="1">
        <v>0.80928834564257834</v>
      </c>
      <c r="K899" s="1">
        <v>126</v>
      </c>
      <c r="L899" s="1">
        <v>0.43138984992547036</v>
      </c>
      <c r="M899" s="1">
        <v>191</v>
      </c>
      <c r="N899" s="1">
        <f t="shared" si="91"/>
        <v>77</v>
      </c>
      <c r="O899" s="1">
        <f t="shared" si="92"/>
        <v>49</v>
      </c>
      <c r="P899" s="1">
        <f t="shared" si="93"/>
        <v>142</v>
      </c>
      <c r="Q899" s="1">
        <f t="shared" si="94"/>
        <v>6</v>
      </c>
      <c r="R899" s="2">
        <f t="shared" si="95"/>
        <v>400000</v>
      </c>
      <c r="S899" s="2">
        <f t="shared" si="96"/>
        <v>210500</v>
      </c>
      <c r="T899" s="2">
        <f t="shared" si="97"/>
        <v>189500</v>
      </c>
    </row>
    <row r="900" spans="9:20" x14ac:dyDescent="0.25">
      <c r="I900" s="1">
        <v>895</v>
      </c>
      <c r="J900" s="1">
        <v>0.68601654522040267</v>
      </c>
      <c r="K900" s="1">
        <v>115</v>
      </c>
      <c r="L900" s="1">
        <v>0.41859813609837815</v>
      </c>
      <c r="M900" s="1">
        <v>190</v>
      </c>
      <c r="N900" s="1">
        <f t="shared" si="91"/>
        <v>77</v>
      </c>
      <c r="O900" s="1">
        <f t="shared" si="92"/>
        <v>38</v>
      </c>
      <c r="P900" s="1">
        <f t="shared" si="93"/>
        <v>142</v>
      </c>
      <c r="Q900" s="1">
        <f t="shared" si="94"/>
        <v>17</v>
      </c>
      <c r="R900" s="2">
        <f t="shared" si="95"/>
        <v>389000</v>
      </c>
      <c r="S900" s="2">
        <f t="shared" si="96"/>
        <v>210500</v>
      </c>
      <c r="T900" s="2">
        <f t="shared" si="97"/>
        <v>178500</v>
      </c>
    </row>
    <row r="901" spans="9:20" x14ac:dyDescent="0.25">
      <c r="I901" s="1">
        <v>896</v>
      </c>
      <c r="J901" s="1">
        <v>0.39600006176372671</v>
      </c>
      <c r="K901" s="1">
        <v>92</v>
      </c>
      <c r="L901" s="1">
        <v>0.63114494402056898</v>
      </c>
      <c r="M901" s="1">
        <v>217</v>
      </c>
      <c r="N901" s="1">
        <f t="shared" si="91"/>
        <v>77</v>
      </c>
      <c r="O901" s="1">
        <f t="shared" si="92"/>
        <v>15</v>
      </c>
      <c r="P901" s="1">
        <f t="shared" si="93"/>
        <v>142</v>
      </c>
      <c r="Q901" s="1">
        <f t="shared" si="94"/>
        <v>40</v>
      </c>
      <c r="R901" s="2">
        <f t="shared" si="95"/>
        <v>366000</v>
      </c>
      <c r="S901" s="2">
        <f t="shared" si="96"/>
        <v>210500</v>
      </c>
      <c r="T901" s="2">
        <f t="shared" si="97"/>
        <v>155500</v>
      </c>
    </row>
    <row r="902" spans="9:20" x14ac:dyDescent="0.25">
      <c r="I902" s="1">
        <v>897</v>
      </c>
      <c r="J902" s="1">
        <v>0.54781113755700395</v>
      </c>
      <c r="K902" s="1">
        <v>104</v>
      </c>
      <c r="L902" s="1">
        <v>0.22421054579764566</v>
      </c>
      <c r="M902" s="1">
        <v>162</v>
      </c>
      <c r="N902" s="1">
        <f t="shared" ref="N902:N965" si="98">MIN(K902,P1CAP)</f>
        <v>77</v>
      </c>
      <c r="O902" s="1">
        <f t="shared" ref="O902:O965" si="99">MIN(K902-N902,FLEXCAP)</f>
        <v>27</v>
      </c>
      <c r="P902" s="1">
        <f t="shared" ref="P902:P965" si="100">MIN(M902,P2CAP)</f>
        <v>142</v>
      </c>
      <c r="Q902" s="1">
        <f t="shared" ref="Q902:Q965" si="101">MIN(M902-P902,FLEXCAP-O902)</f>
        <v>20</v>
      </c>
      <c r="R902" s="2">
        <f t="shared" si="95"/>
        <v>370000</v>
      </c>
      <c r="S902" s="2">
        <f t="shared" si="96"/>
        <v>210500</v>
      </c>
      <c r="T902" s="2">
        <f t="shared" si="97"/>
        <v>159500</v>
      </c>
    </row>
    <row r="903" spans="9:20" x14ac:dyDescent="0.25">
      <c r="I903" s="1">
        <v>898</v>
      </c>
      <c r="J903" s="1">
        <v>0.99593956713573173</v>
      </c>
      <c r="K903" s="1">
        <v>179</v>
      </c>
      <c r="L903" s="1">
        <v>0.13532152114050422</v>
      </c>
      <c r="M903" s="1">
        <v>145</v>
      </c>
      <c r="N903" s="1">
        <f t="shared" si="98"/>
        <v>77</v>
      </c>
      <c r="O903" s="1">
        <f t="shared" si="99"/>
        <v>55</v>
      </c>
      <c r="P903" s="1">
        <f t="shared" si="100"/>
        <v>142</v>
      </c>
      <c r="Q903" s="1">
        <f t="shared" si="101"/>
        <v>0</v>
      </c>
      <c r="R903" s="2">
        <f t="shared" ref="R903:R966" si="102">SUMPRODUCT($N$4:$Q$4,N903:Q903)</f>
        <v>406000</v>
      </c>
      <c r="S903" s="2">
        <f t="shared" ref="S903:S966" si="103">SUMPRODUCT($E$9:$E$11,$F$9:$F$11)</f>
        <v>210500</v>
      </c>
      <c r="T903" s="2">
        <f t="shared" ref="T903:T966" si="104">R903-S903</f>
        <v>195500</v>
      </c>
    </row>
    <row r="904" spans="9:20" x14ac:dyDescent="0.25">
      <c r="I904" s="1">
        <v>899</v>
      </c>
      <c r="J904" s="1">
        <v>0.37009544879793466</v>
      </c>
      <c r="K904" s="1">
        <v>90</v>
      </c>
      <c r="L904" s="1">
        <v>0.6665226963308275</v>
      </c>
      <c r="M904" s="1">
        <v>222</v>
      </c>
      <c r="N904" s="1">
        <f t="shared" si="98"/>
        <v>77</v>
      </c>
      <c r="O904" s="1">
        <f t="shared" si="99"/>
        <v>13</v>
      </c>
      <c r="P904" s="1">
        <f t="shared" si="100"/>
        <v>142</v>
      </c>
      <c r="Q904" s="1">
        <f t="shared" si="101"/>
        <v>42</v>
      </c>
      <c r="R904" s="2">
        <f t="shared" si="102"/>
        <v>364000</v>
      </c>
      <c r="S904" s="2">
        <f t="shared" si="103"/>
        <v>210500</v>
      </c>
      <c r="T904" s="2">
        <f t="shared" si="104"/>
        <v>153500</v>
      </c>
    </row>
    <row r="905" spans="9:20" x14ac:dyDescent="0.25">
      <c r="I905" s="1">
        <v>900</v>
      </c>
      <c r="J905" s="1">
        <v>0.5363101241186311</v>
      </c>
      <c r="K905" s="1">
        <v>103</v>
      </c>
      <c r="L905" s="1">
        <v>0.93837813725203578</v>
      </c>
      <c r="M905" s="1">
        <v>277</v>
      </c>
      <c r="N905" s="1">
        <f t="shared" si="98"/>
        <v>77</v>
      </c>
      <c r="O905" s="1">
        <f t="shared" si="99"/>
        <v>26</v>
      </c>
      <c r="P905" s="1">
        <f t="shared" si="100"/>
        <v>142</v>
      </c>
      <c r="Q905" s="1">
        <f t="shared" si="101"/>
        <v>29</v>
      </c>
      <c r="R905" s="2">
        <f t="shared" si="102"/>
        <v>377000</v>
      </c>
      <c r="S905" s="2">
        <f t="shared" si="103"/>
        <v>210500</v>
      </c>
      <c r="T905" s="2">
        <f t="shared" si="104"/>
        <v>166500</v>
      </c>
    </row>
    <row r="906" spans="9:20" x14ac:dyDescent="0.25">
      <c r="I906" s="1">
        <v>901</v>
      </c>
      <c r="J906" s="1">
        <v>0.5542874034135431</v>
      </c>
      <c r="K906" s="1">
        <v>104</v>
      </c>
      <c r="L906" s="1">
        <v>0.57137562061381975</v>
      </c>
      <c r="M906" s="1">
        <v>209</v>
      </c>
      <c r="N906" s="1">
        <f t="shared" si="98"/>
        <v>77</v>
      </c>
      <c r="O906" s="1">
        <f t="shared" si="99"/>
        <v>27</v>
      </c>
      <c r="P906" s="1">
        <f t="shared" si="100"/>
        <v>142</v>
      </c>
      <c r="Q906" s="1">
        <f t="shared" si="101"/>
        <v>28</v>
      </c>
      <c r="R906" s="2">
        <f t="shared" si="102"/>
        <v>378000</v>
      </c>
      <c r="S906" s="2">
        <f t="shared" si="103"/>
        <v>210500</v>
      </c>
      <c r="T906" s="2">
        <f t="shared" si="104"/>
        <v>167500</v>
      </c>
    </row>
    <row r="907" spans="9:20" x14ac:dyDescent="0.25">
      <c r="I907" s="1">
        <v>902</v>
      </c>
      <c r="J907" s="1">
        <v>0.81932974381275425</v>
      </c>
      <c r="K907" s="1">
        <v>127</v>
      </c>
      <c r="L907" s="1">
        <v>0.66248458564209656</v>
      </c>
      <c r="M907" s="1">
        <v>221</v>
      </c>
      <c r="N907" s="1">
        <f t="shared" si="98"/>
        <v>77</v>
      </c>
      <c r="O907" s="1">
        <f t="shared" si="99"/>
        <v>50</v>
      </c>
      <c r="P907" s="1">
        <f t="shared" si="100"/>
        <v>142</v>
      </c>
      <c r="Q907" s="1">
        <f t="shared" si="101"/>
        <v>5</v>
      </c>
      <c r="R907" s="2">
        <f t="shared" si="102"/>
        <v>401000</v>
      </c>
      <c r="S907" s="2">
        <f t="shared" si="103"/>
        <v>210500</v>
      </c>
      <c r="T907" s="2">
        <f t="shared" si="104"/>
        <v>190500</v>
      </c>
    </row>
    <row r="908" spans="9:20" x14ac:dyDescent="0.25">
      <c r="I908" s="1">
        <v>903</v>
      </c>
      <c r="J908" s="1">
        <v>0.85950827901254723</v>
      </c>
      <c r="K908" s="1">
        <v>132</v>
      </c>
      <c r="L908" s="1">
        <v>0.85310814098165899</v>
      </c>
      <c r="M908" s="1">
        <v>252</v>
      </c>
      <c r="N908" s="1">
        <f t="shared" si="98"/>
        <v>77</v>
      </c>
      <c r="O908" s="1">
        <f t="shared" si="99"/>
        <v>55</v>
      </c>
      <c r="P908" s="1">
        <f t="shared" si="100"/>
        <v>142</v>
      </c>
      <c r="Q908" s="1">
        <f t="shared" si="101"/>
        <v>0</v>
      </c>
      <c r="R908" s="2">
        <f t="shared" si="102"/>
        <v>406000</v>
      </c>
      <c r="S908" s="2">
        <f t="shared" si="103"/>
        <v>210500</v>
      </c>
      <c r="T908" s="2">
        <f t="shared" si="104"/>
        <v>195500</v>
      </c>
    </row>
    <row r="909" spans="9:20" x14ac:dyDescent="0.25">
      <c r="I909" s="1">
        <v>904</v>
      </c>
      <c r="J909" s="1">
        <v>6.9669386362930741E-2</v>
      </c>
      <c r="K909" s="1">
        <v>56</v>
      </c>
      <c r="L909" s="1">
        <v>0.25217201043478887</v>
      </c>
      <c r="M909" s="1">
        <v>167</v>
      </c>
      <c r="N909" s="1">
        <f t="shared" si="98"/>
        <v>56</v>
      </c>
      <c r="O909" s="1">
        <f t="shared" si="99"/>
        <v>0</v>
      </c>
      <c r="P909" s="1">
        <f t="shared" si="100"/>
        <v>142</v>
      </c>
      <c r="Q909" s="1">
        <f t="shared" si="101"/>
        <v>25</v>
      </c>
      <c r="R909" s="2">
        <f t="shared" si="102"/>
        <v>279000</v>
      </c>
      <c r="S909" s="2">
        <f t="shared" si="103"/>
        <v>210500</v>
      </c>
      <c r="T909" s="2">
        <f t="shared" si="104"/>
        <v>68500</v>
      </c>
    </row>
    <row r="910" spans="9:20" x14ac:dyDescent="0.25">
      <c r="I910" s="1">
        <v>905</v>
      </c>
      <c r="J910" s="1">
        <v>0.82135890039624093</v>
      </c>
      <c r="K910" s="1">
        <v>128</v>
      </c>
      <c r="L910" s="1">
        <v>0.49689239656754569</v>
      </c>
      <c r="M910" s="1">
        <v>200</v>
      </c>
      <c r="N910" s="1">
        <f t="shared" si="98"/>
        <v>77</v>
      </c>
      <c r="O910" s="1">
        <f t="shared" si="99"/>
        <v>51</v>
      </c>
      <c r="P910" s="1">
        <f t="shared" si="100"/>
        <v>142</v>
      </c>
      <c r="Q910" s="1">
        <f t="shared" si="101"/>
        <v>4</v>
      </c>
      <c r="R910" s="2">
        <f t="shared" si="102"/>
        <v>402000</v>
      </c>
      <c r="S910" s="2">
        <f t="shared" si="103"/>
        <v>210500</v>
      </c>
      <c r="T910" s="2">
        <f t="shared" si="104"/>
        <v>191500</v>
      </c>
    </row>
    <row r="911" spans="9:20" x14ac:dyDescent="0.25">
      <c r="I911" s="1">
        <v>906</v>
      </c>
      <c r="J911" s="1">
        <v>0.95741575234298992</v>
      </c>
      <c r="K911" s="1">
        <v>152</v>
      </c>
      <c r="L911" s="1">
        <v>0.67089407200535056</v>
      </c>
      <c r="M911" s="1">
        <v>222</v>
      </c>
      <c r="N911" s="1">
        <f t="shared" si="98"/>
        <v>77</v>
      </c>
      <c r="O911" s="1">
        <f t="shared" si="99"/>
        <v>55</v>
      </c>
      <c r="P911" s="1">
        <f t="shared" si="100"/>
        <v>142</v>
      </c>
      <c r="Q911" s="1">
        <f t="shared" si="101"/>
        <v>0</v>
      </c>
      <c r="R911" s="2">
        <f t="shared" si="102"/>
        <v>406000</v>
      </c>
      <c r="S911" s="2">
        <f t="shared" si="103"/>
        <v>210500</v>
      </c>
      <c r="T911" s="2">
        <f t="shared" si="104"/>
        <v>195500</v>
      </c>
    </row>
    <row r="912" spans="9:20" x14ac:dyDescent="0.25">
      <c r="I912" s="1">
        <v>907</v>
      </c>
      <c r="J912" s="1">
        <v>0.52028111680818512</v>
      </c>
      <c r="K912" s="1">
        <v>102</v>
      </c>
      <c r="L912" s="1">
        <v>0.65034301882623202</v>
      </c>
      <c r="M912" s="1">
        <v>219</v>
      </c>
      <c r="N912" s="1">
        <f t="shared" si="98"/>
        <v>77</v>
      </c>
      <c r="O912" s="1">
        <f t="shared" si="99"/>
        <v>25</v>
      </c>
      <c r="P912" s="1">
        <f t="shared" si="100"/>
        <v>142</v>
      </c>
      <c r="Q912" s="1">
        <f t="shared" si="101"/>
        <v>30</v>
      </c>
      <c r="R912" s="2">
        <f t="shared" si="102"/>
        <v>376000</v>
      </c>
      <c r="S912" s="2">
        <f t="shared" si="103"/>
        <v>210500</v>
      </c>
      <c r="T912" s="2">
        <f t="shared" si="104"/>
        <v>165500</v>
      </c>
    </row>
    <row r="913" spans="9:20" x14ac:dyDescent="0.25">
      <c r="I913" s="1">
        <v>908</v>
      </c>
      <c r="J913" s="1">
        <v>0.79150065587731366</v>
      </c>
      <c r="K913" s="1">
        <v>124</v>
      </c>
      <c r="L913" s="1">
        <v>0.28541958835521031</v>
      </c>
      <c r="M913" s="1">
        <v>172</v>
      </c>
      <c r="N913" s="1">
        <f t="shared" si="98"/>
        <v>77</v>
      </c>
      <c r="O913" s="1">
        <f t="shared" si="99"/>
        <v>47</v>
      </c>
      <c r="P913" s="1">
        <f t="shared" si="100"/>
        <v>142</v>
      </c>
      <c r="Q913" s="1">
        <f t="shared" si="101"/>
        <v>8</v>
      </c>
      <c r="R913" s="2">
        <f t="shared" si="102"/>
        <v>398000</v>
      </c>
      <c r="S913" s="2">
        <f t="shared" si="103"/>
        <v>210500</v>
      </c>
      <c r="T913" s="2">
        <f t="shared" si="104"/>
        <v>187500</v>
      </c>
    </row>
    <row r="914" spans="9:20" x14ac:dyDescent="0.25">
      <c r="I914" s="1">
        <v>909</v>
      </c>
      <c r="J914" s="1">
        <v>5.7319846923862272E-3</v>
      </c>
      <c r="K914" s="1">
        <v>24</v>
      </c>
      <c r="L914" s="1">
        <v>0.38374939714347078</v>
      </c>
      <c r="M914" s="1">
        <v>185</v>
      </c>
      <c r="N914" s="1">
        <f t="shared" si="98"/>
        <v>24</v>
      </c>
      <c r="O914" s="1">
        <f t="shared" si="99"/>
        <v>0</v>
      </c>
      <c r="P914" s="1">
        <f t="shared" si="100"/>
        <v>142</v>
      </c>
      <c r="Q914" s="1">
        <f t="shared" si="101"/>
        <v>43</v>
      </c>
      <c r="R914" s="2">
        <f t="shared" si="102"/>
        <v>233000</v>
      </c>
      <c r="S914" s="2">
        <f t="shared" si="103"/>
        <v>210500</v>
      </c>
      <c r="T914" s="2">
        <f t="shared" si="104"/>
        <v>22500</v>
      </c>
    </row>
    <row r="915" spans="9:20" x14ac:dyDescent="0.25">
      <c r="I915" s="1">
        <v>910</v>
      </c>
      <c r="J915" s="1">
        <v>0.86286569850942185</v>
      </c>
      <c r="K915" s="1">
        <v>133</v>
      </c>
      <c r="L915" s="1">
        <v>0.49198868495876658</v>
      </c>
      <c r="M915" s="1">
        <v>199</v>
      </c>
      <c r="N915" s="1">
        <f t="shared" si="98"/>
        <v>77</v>
      </c>
      <c r="O915" s="1">
        <f t="shared" si="99"/>
        <v>55</v>
      </c>
      <c r="P915" s="1">
        <f t="shared" si="100"/>
        <v>142</v>
      </c>
      <c r="Q915" s="1">
        <f t="shared" si="101"/>
        <v>0</v>
      </c>
      <c r="R915" s="2">
        <f t="shared" si="102"/>
        <v>406000</v>
      </c>
      <c r="S915" s="2">
        <f t="shared" si="103"/>
        <v>210500</v>
      </c>
      <c r="T915" s="2">
        <f t="shared" si="104"/>
        <v>195500</v>
      </c>
    </row>
    <row r="916" spans="9:20" x14ac:dyDescent="0.25">
      <c r="I916" s="1">
        <v>911</v>
      </c>
      <c r="J916" s="1">
        <v>0.30782714215365459</v>
      </c>
      <c r="K916" s="1">
        <v>85</v>
      </c>
      <c r="L916" s="1">
        <v>0.5755183761157866</v>
      </c>
      <c r="M916" s="1">
        <v>210</v>
      </c>
      <c r="N916" s="1">
        <f t="shared" si="98"/>
        <v>77</v>
      </c>
      <c r="O916" s="1">
        <f t="shared" si="99"/>
        <v>8</v>
      </c>
      <c r="P916" s="1">
        <f t="shared" si="100"/>
        <v>142</v>
      </c>
      <c r="Q916" s="1">
        <f t="shared" si="101"/>
        <v>47</v>
      </c>
      <c r="R916" s="2">
        <f t="shared" si="102"/>
        <v>359000</v>
      </c>
      <c r="S916" s="2">
        <f t="shared" si="103"/>
        <v>210500</v>
      </c>
      <c r="T916" s="2">
        <f t="shared" si="104"/>
        <v>148500</v>
      </c>
    </row>
    <row r="917" spans="9:20" x14ac:dyDescent="0.25">
      <c r="I917" s="1">
        <v>912</v>
      </c>
      <c r="J917" s="1">
        <v>0.77782920190118332</v>
      </c>
      <c r="K917" s="1">
        <v>123</v>
      </c>
      <c r="L917" s="1">
        <v>0.99624426812424527</v>
      </c>
      <c r="M917" s="1">
        <v>334</v>
      </c>
      <c r="N917" s="1">
        <f t="shared" si="98"/>
        <v>77</v>
      </c>
      <c r="O917" s="1">
        <f t="shared" si="99"/>
        <v>46</v>
      </c>
      <c r="P917" s="1">
        <f t="shared" si="100"/>
        <v>142</v>
      </c>
      <c r="Q917" s="1">
        <f t="shared" si="101"/>
        <v>9</v>
      </c>
      <c r="R917" s="2">
        <f t="shared" si="102"/>
        <v>397000</v>
      </c>
      <c r="S917" s="2">
        <f t="shared" si="103"/>
        <v>210500</v>
      </c>
      <c r="T917" s="2">
        <f t="shared" si="104"/>
        <v>186500</v>
      </c>
    </row>
    <row r="918" spans="9:20" x14ac:dyDescent="0.25">
      <c r="I918" s="1">
        <v>913</v>
      </c>
      <c r="J918" s="1">
        <v>0.51091076775352473</v>
      </c>
      <c r="K918" s="1">
        <v>101</v>
      </c>
      <c r="L918" s="1">
        <v>0.16022898697391075</v>
      </c>
      <c r="M918" s="1">
        <v>150</v>
      </c>
      <c r="N918" s="1">
        <f t="shared" si="98"/>
        <v>77</v>
      </c>
      <c r="O918" s="1">
        <f t="shared" si="99"/>
        <v>24</v>
      </c>
      <c r="P918" s="1">
        <f t="shared" si="100"/>
        <v>142</v>
      </c>
      <c r="Q918" s="1">
        <f t="shared" si="101"/>
        <v>8</v>
      </c>
      <c r="R918" s="2">
        <f t="shared" si="102"/>
        <v>352000</v>
      </c>
      <c r="S918" s="2">
        <f t="shared" si="103"/>
        <v>210500</v>
      </c>
      <c r="T918" s="2">
        <f t="shared" si="104"/>
        <v>141500</v>
      </c>
    </row>
    <row r="919" spans="9:20" x14ac:dyDescent="0.25">
      <c r="I919" s="1">
        <v>914</v>
      </c>
      <c r="J919" s="1">
        <v>0.15752852173348475</v>
      </c>
      <c r="K919" s="1">
        <v>70</v>
      </c>
      <c r="L919" s="1">
        <v>0.93786423054594115</v>
      </c>
      <c r="M919" s="1">
        <v>277</v>
      </c>
      <c r="N919" s="1">
        <f t="shared" si="98"/>
        <v>70</v>
      </c>
      <c r="O919" s="1">
        <f t="shared" si="99"/>
        <v>0</v>
      </c>
      <c r="P919" s="1">
        <f t="shared" si="100"/>
        <v>142</v>
      </c>
      <c r="Q919" s="1">
        <f t="shared" si="101"/>
        <v>55</v>
      </c>
      <c r="R919" s="2">
        <f t="shared" si="102"/>
        <v>337000</v>
      </c>
      <c r="S919" s="2">
        <f t="shared" si="103"/>
        <v>210500</v>
      </c>
      <c r="T919" s="2">
        <f t="shared" si="104"/>
        <v>126500</v>
      </c>
    </row>
    <row r="920" spans="9:20" x14ac:dyDescent="0.25">
      <c r="I920" s="1">
        <v>915</v>
      </c>
      <c r="J920" s="1">
        <v>0.54626329737014045</v>
      </c>
      <c r="K920" s="1">
        <v>103</v>
      </c>
      <c r="L920" s="1">
        <v>0.47516169052230961</v>
      </c>
      <c r="M920" s="1">
        <v>197</v>
      </c>
      <c r="N920" s="1">
        <f t="shared" si="98"/>
        <v>77</v>
      </c>
      <c r="O920" s="1">
        <f t="shared" si="99"/>
        <v>26</v>
      </c>
      <c r="P920" s="1">
        <f t="shared" si="100"/>
        <v>142</v>
      </c>
      <c r="Q920" s="1">
        <f t="shared" si="101"/>
        <v>29</v>
      </c>
      <c r="R920" s="2">
        <f t="shared" si="102"/>
        <v>377000</v>
      </c>
      <c r="S920" s="2">
        <f t="shared" si="103"/>
        <v>210500</v>
      </c>
      <c r="T920" s="2">
        <f t="shared" si="104"/>
        <v>166500</v>
      </c>
    </row>
    <row r="921" spans="9:20" x14ac:dyDescent="0.25">
      <c r="I921" s="1">
        <v>916</v>
      </c>
      <c r="J921" s="1">
        <v>0.76463946892509538</v>
      </c>
      <c r="K921" s="1">
        <v>122</v>
      </c>
      <c r="L921" s="1">
        <v>0.99648396664649974</v>
      </c>
      <c r="M921" s="1">
        <v>335</v>
      </c>
      <c r="N921" s="1">
        <f t="shared" si="98"/>
        <v>77</v>
      </c>
      <c r="O921" s="1">
        <f t="shared" si="99"/>
        <v>45</v>
      </c>
      <c r="P921" s="1">
        <f t="shared" si="100"/>
        <v>142</v>
      </c>
      <c r="Q921" s="1">
        <f t="shared" si="101"/>
        <v>10</v>
      </c>
      <c r="R921" s="2">
        <f t="shared" si="102"/>
        <v>396000</v>
      </c>
      <c r="S921" s="2">
        <f t="shared" si="103"/>
        <v>210500</v>
      </c>
      <c r="T921" s="2">
        <f t="shared" si="104"/>
        <v>185500</v>
      </c>
    </row>
    <row r="922" spans="9:20" x14ac:dyDescent="0.25">
      <c r="I922" s="1">
        <v>917</v>
      </c>
      <c r="J922" s="1">
        <v>0.97039643170814904</v>
      </c>
      <c r="K922" s="1">
        <v>157</v>
      </c>
      <c r="L922" s="1">
        <v>0.66162875951056499</v>
      </c>
      <c r="M922" s="1">
        <v>221</v>
      </c>
      <c r="N922" s="1">
        <f t="shared" si="98"/>
        <v>77</v>
      </c>
      <c r="O922" s="1">
        <f t="shared" si="99"/>
        <v>55</v>
      </c>
      <c r="P922" s="1">
        <f t="shared" si="100"/>
        <v>142</v>
      </c>
      <c r="Q922" s="1">
        <f t="shared" si="101"/>
        <v>0</v>
      </c>
      <c r="R922" s="2">
        <f t="shared" si="102"/>
        <v>406000</v>
      </c>
      <c r="S922" s="2">
        <f t="shared" si="103"/>
        <v>210500</v>
      </c>
      <c r="T922" s="2">
        <f t="shared" si="104"/>
        <v>195500</v>
      </c>
    </row>
    <row r="923" spans="9:20" x14ac:dyDescent="0.25">
      <c r="I923" s="1">
        <v>918</v>
      </c>
      <c r="J923" s="1">
        <v>0.13586528254075969</v>
      </c>
      <c r="K923" s="1">
        <v>67</v>
      </c>
      <c r="L923" s="1">
        <v>0.97760185732916216</v>
      </c>
      <c r="M923" s="1">
        <v>300</v>
      </c>
      <c r="N923" s="1">
        <f t="shared" si="98"/>
        <v>67</v>
      </c>
      <c r="O923" s="1">
        <f t="shared" si="99"/>
        <v>0</v>
      </c>
      <c r="P923" s="1">
        <f t="shared" si="100"/>
        <v>142</v>
      </c>
      <c r="Q923" s="1">
        <f t="shared" si="101"/>
        <v>55</v>
      </c>
      <c r="R923" s="2">
        <f t="shared" si="102"/>
        <v>331000</v>
      </c>
      <c r="S923" s="2">
        <f t="shared" si="103"/>
        <v>210500</v>
      </c>
      <c r="T923" s="2">
        <f t="shared" si="104"/>
        <v>120500</v>
      </c>
    </row>
    <row r="924" spans="9:20" x14ac:dyDescent="0.25">
      <c r="I924" s="1">
        <v>919</v>
      </c>
      <c r="J924" s="1">
        <v>0.32626084280196466</v>
      </c>
      <c r="K924" s="1">
        <v>86</v>
      </c>
      <c r="L924" s="1">
        <v>0.46839299867998196</v>
      </c>
      <c r="M924" s="1">
        <v>196</v>
      </c>
      <c r="N924" s="1">
        <f t="shared" si="98"/>
        <v>77</v>
      </c>
      <c r="O924" s="1">
        <f t="shared" si="99"/>
        <v>9</v>
      </c>
      <c r="P924" s="1">
        <f t="shared" si="100"/>
        <v>142</v>
      </c>
      <c r="Q924" s="1">
        <f t="shared" si="101"/>
        <v>46</v>
      </c>
      <c r="R924" s="2">
        <f t="shared" si="102"/>
        <v>360000</v>
      </c>
      <c r="S924" s="2">
        <f t="shared" si="103"/>
        <v>210500</v>
      </c>
      <c r="T924" s="2">
        <f t="shared" si="104"/>
        <v>149500</v>
      </c>
    </row>
    <row r="925" spans="9:20" x14ac:dyDescent="0.25">
      <c r="I925" s="1">
        <v>920</v>
      </c>
      <c r="J925" s="1">
        <v>0.62736142643225523</v>
      </c>
      <c r="K925" s="1">
        <v>110</v>
      </c>
      <c r="L925" s="1">
        <v>0.67842987651784581</v>
      </c>
      <c r="M925" s="1">
        <v>223</v>
      </c>
      <c r="N925" s="1">
        <f t="shared" si="98"/>
        <v>77</v>
      </c>
      <c r="O925" s="1">
        <f t="shared" si="99"/>
        <v>33</v>
      </c>
      <c r="P925" s="1">
        <f t="shared" si="100"/>
        <v>142</v>
      </c>
      <c r="Q925" s="1">
        <f t="shared" si="101"/>
        <v>22</v>
      </c>
      <c r="R925" s="2">
        <f t="shared" si="102"/>
        <v>384000</v>
      </c>
      <c r="S925" s="2">
        <f t="shared" si="103"/>
        <v>210500</v>
      </c>
      <c r="T925" s="2">
        <f t="shared" si="104"/>
        <v>173500</v>
      </c>
    </row>
    <row r="926" spans="9:20" x14ac:dyDescent="0.25">
      <c r="I926" s="1">
        <v>921</v>
      </c>
      <c r="J926" s="1">
        <v>0.26651174012368406</v>
      </c>
      <c r="K926" s="1">
        <v>81</v>
      </c>
      <c r="L926" s="1">
        <v>0.41950403440403361</v>
      </c>
      <c r="M926" s="1">
        <v>190</v>
      </c>
      <c r="N926" s="1">
        <f t="shared" si="98"/>
        <v>77</v>
      </c>
      <c r="O926" s="1">
        <f t="shared" si="99"/>
        <v>4</v>
      </c>
      <c r="P926" s="1">
        <f t="shared" si="100"/>
        <v>142</v>
      </c>
      <c r="Q926" s="1">
        <f t="shared" si="101"/>
        <v>48</v>
      </c>
      <c r="R926" s="2">
        <f t="shared" si="102"/>
        <v>352000</v>
      </c>
      <c r="S926" s="2">
        <f t="shared" si="103"/>
        <v>210500</v>
      </c>
      <c r="T926" s="2">
        <f t="shared" si="104"/>
        <v>141500</v>
      </c>
    </row>
    <row r="927" spans="9:20" x14ac:dyDescent="0.25">
      <c r="I927" s="1">
        <v>922</v>
      </c>
      <c r="J927" s="1">
        <v>0.51724792619859883</v>
      </c>
      <c r="K927" s="1">
        <v>101</v>
      </c>
      <c r="L927" s="1">
        <v>6.9287127049858843E-2</v>
      </c>
      <c r="M927" s="1">
        <v>126</v>
      </c>
      <c r="N927" s="1">
        <f t="shared" si="98"/>
        <v>77</v>
      </c>
      <c r="O927" s="1">
        <f t="shared" si="99"/>
        <v>24</v>
      </c>
      <c r="P927" s="1">
        <f t="shared" si="100"/>
        <v>126</v>
      </c>
      <c r="Q927" s="1">
        <f t="shared" si="101"/>
        <v>0</v>
      </c>
      <c r="R927" s="2">
        <f t="shared" si="102"/>
        <v>328000</v>
      </c>
      <c r="S927" s="2">
        <f t="shared" si="103"/>
        <v>210500</v>
      </c>
      <c r="T927" s="2">
        <f t="shared" si="104"/>
        <v>117500</v>
      </c>
    </row>
    <row r="928" spans="9:20" x14ac:dyDescent="0.25">
      <c r="I928" s="1">
        <v>923</v>
      </c>
      <c r="J928" s="1">
        <v>0.63221897478015932</v>
      </c>
      <c r="K928" s="1">
        <v>110</v>
      </c>
      <c r="L928" s="1">
        <v>0.63176854272620264</v>
      </c>
      <c r="M928" s="1">
        <v>217</v>
      </c>
      <c r="N928" s="1">
        <f t="shared" si="98"/>
        <v>77</v>
      </c>
      <c r="O928" s="1">
        <f t="shared" si="99"/>
        <v>33</v>
      </c>
      <c r="P928" s="1">
        <f t="shared" si="100"/>
        <v>142</v>
      </c>
      <c r="Q928" s="1">
        <f t="shared" si="101"/>
        <v>22</v>
      </c>
      <c r="R928" s="2">
        <f t="shared" si="102"/>
        <v>384000</v>
      </c>
      <c r="S928" s="2">
        <f t="shared" si="103"/>
        <v>210500</v>
      </c>
      <c r="T928" s="2">
        <f t="shared" si="104"/>
        <v>173500</v>
      </c>
    </row>
    <row r="929" spans="9:20" x14ac:dyDescent="0.25">
      <c r="I929" s="1">
        <v>924</v>
      </c>
      <c r="J929" s="1">
        <v>0.60053785145785732</v>
      </c>
      <c r="K929" s="1">
        <v>108</v>
      </c>
      <c r="L929" s="1">
        <v>0.14803181719911496</v>
      </c>
      <c r="M929" s="1">
        <v>148</v>
      </c>
      <c r="N929" s="1">
        <f t="shared" si="98"/>
        <v>77</v>
      </c>
      <c r="O929" s="1">
        <f t="shared" si="99"/>
        <v>31</v>
      </c>
      <c r="P929" s="1">
        <f t="shared" si="100"/>
        <v>142</v>
      </c>
      <c r="Q929" s="1">
        <f t="shared" si="101"/>
        <v>6</v>
      </c>
      <c r="R929" s="2">
        <f t="shared" si="102"/>
        <v>364000</v>
      </c>
      <c r="S929" s="2">
        <f t="shared" si="103"/>
        <v>210500</v>
      </c>
      <c r="T929" s="2">
        <f t="shared" si="104"/>
        <v>153500</v>
      </c>
    </row>
    <row r="930" spans="9:20" x14ac:dyDescent="0.25">
      <c r="I930" s="1">
        <v>925</v>
      </c>
      <c r="J930" s="1">
        <v>0.98464053558060527</v>
      </c>
      <c r="K930" s="1">
        <v>165</v>
      </c>
      <c r="L930" s="1">
        <v>0.32362157805109082</v>
      </c>
      <c r="M930" s="1">
        <v>177</v>
      </c>
      <c r="N930" s="1">
        <f t="shared" si="98"/>
        <v>77</v>
      </c>
      <c r="O930" s="1">
        <f t="shared" si="99"/>
        <v>55</v>
      </c>
      <c r="P930" s="1">
        <f t="shared" si="100"/>
        <v>142</v>
      </c>
      <c r="Q930" s="1">
        <f t="shared" si="101"/>
        <v>0</v>
      </c>
      <c r="R930" s="2">
        <f t="shared" si="102"/>
        <v>406000</v>
      </c>
      <c r="S930" s="2">
        <f t="shared" si="103"/>
        <v>210500</v>
      </c>
      <c r="T930" s="2">
        <f t="shared" si="104"/>
        <v>195500</v>
      </c>
    </row>
    <row r="931" spans="9:20" x14ac:dyDescent="0.25">
      <c r="I931" s="1">
        <v>926</v>
      </c>
      <c r="J931" s="1">
        <v>0.25962593796476374</v>
      </c>
      <c r="K931" s="1">
        <v>81</v>
      </c>
      <c r="L931" s="1">
        <v>0.5678468860538024</v>
      </c>
      <c r="M931" s="1">
        <v>209</v>
      </c>
      <c r="N931" s="1">
        <f t="shared" si="98"/>
        <v>77</v>
      </c>
      <c r="O931" s="1">
        <f t="shared" si="99"/>
        <v>4</v>
      </c>
      <c r="P931" s="1">
        <f t="shared" si="100"/>
        <v>142</v>
      </c>
      <c r="Q931" s="1">
        <f t="shared" si="101"/>
        <v>51</v>
      </c>
      <c r="R931" s="2">
        <f t="shared" si="102"/>
        <v>355000</v>
      </c>
      <c r="S931" s="2">
        <f t="shared" si="103"/>
        <v>210500</v>
      </c>
      <c r="T931" s="2">
        <f t="shared" si="104"/>
        <v>144500</v>
      </c>
    </row>
    <row r="932" spans="9:20" x14ac:dyDescent="0.25">
      <c r="I932" s="1">
        <v>927</v>
      </c>
      <c r="J932" s="1">
        <v>0.34021347837105564</v>
      </c>
      <c r="K932" s="1">
        <v>88</v>
      </c>
      <c r="L932" s="1">
        <v>0.48659685634420968</v>
      </c>
      <c r="M932" s="1">
        <v>198</v>
      </c>
      <c r="N932" s="1">
        <f t="shared" si="98"/>
        <v>77</v>
      </c>
      <c r="O932" s="1">
        <f t="shared" si="99"/>
        <v>11</v>
      </c>
      <c r="P932" s="1">
        <f t="shared" si="100"/>
        <v>142</v>
      </c>
      <c r="Q932" s="1">
        <f t="shared" si="101"/>
        <v>44</v>
      </c>
      <c r="R932" s="2">
        <f t="shared" si="102"/>
        <v>362000</v>
      </c>
      <c r="S932" s="2">
        <f t="shared" si="103"/>
        <v>210500</v>
      </c>
      <c r="T932" s="2">
        <f t="shared" si="104"/>
        <v>151500</v>
      </c>
    </row>
    <row r="933" spans="9:20" x14ac:dyDescent="0.25">
      <c r="I933" s="1">
        <v>928</v>
      </c>
      <c r="J933" s="1">
        <v>0.92794180025472095</v>
      </c>
      <c r="K933" s="1">
        <v>144</v>
      </c>
      <c r="L933" s="1">
        <v>0.74856966163831773</v>
      </c>
      <c r="M933" s="1">
        <v>233</v>
      </c>
      <c r="N933" s="1">
        <f t="shared" si="98"/>
        <v>77</v>
      </c>
      <c r="O933" s="1">
        <f t="shared" si="99"/>
        <v>55</v>
      </c>
      <c r="P933" s="1">
        <f t="shared" si="100"/>
        <v>142</v>
      </c>
      <c r="Q933" s="1">
        <f t="shared" si="101"/>
        <v>0</v>
      </c>
      <c r="R933" s="2">
        <f t="shared" si="102"/>
        <v>406000</v>
      </c>
      <c r="S933" s="2">
        <f t="shared" si="103"/>
        <v>210500</v>
      </c>
      <c r="T933" s="2">
        <f t="shared" si="104"/>
        <v>195500</v>
      </c>
    </row>
    <row r="934" spans="9:20" x14ac:dyDescent="0.25">
      <c r="I934" s="1">
        <v>929</v>
      </c>
      <c r="J934" s="1">
        <v>7.9902724632006983E-2</v>
      </c>
      <c r="K934" s="1">
        <v>58</v>
      </c>
      <c r="L934" s="1">
        <v>3.9292508529552017E-2</v>
      </c>
      <c r="M934" s="1">
        <v>112</v>
      </c>
      <c r="N934" s="1">
        <f t="shared" si="98"/>
        <v>58</v>
      </c>
      <c r="O934" s="1">
        <f t="shared" si="99"/>
        <v>0</v>
      </c>
      <c r="P934" s="1">
        <f t="shared" si="100"/>
        <v>112</v>
      </c>
      <c r="Q934" s="1">
        <f t="shared" si="101"/>
        <v>0</v>
      </c>
      <c r="R934" s="2">
        <f t="shared" si="102"/>
        <v>228000</v>
      </c>
      <c r="S934" s="2">
        <f t="shared" si="103"/>
        <v>210500</v>
      </c>
      <c r="T934" s="2">
        <f t="shared" si="104"/>
        <v>17500</v>
      </c>
    </row>
    <row r="935" spans="9:20" x14ac:dyDescent="0.25">
      <c r="I935" s="1">
        <v>930</v>
      </c>
      <c r="J935" s="1">
        <v>3.9181522468877517E-2</v>
      </c>
      <c r="K935" s="1">
        <v>47</v>
      </c>
      <c r="L935" s="1">
        <v>0.67067521848695655</v>
      </c>
      <c r="M935" s="1">
        <v>222</v>
      </c>
      <c r="N935" s="1">
        <f t="shared" si="98"/>
        <v>47</v>
      </c>
      <c r="O935" s="1">
        <f t="shared" si="99"/>
        <v>0</v>
      </c>
      <c r="P935" s="1">
        <f t="shared" si="100"/>
        <v>142</v>
      </c>
      <c r="Q935" s="1">
        <f t="shared" si="101"/>
        <v>55</v>
      </c>
      <c r="R935" s="2">
        <f t="shared" si="102"/>
        <v>291000</v>
      </c>
      <c r="S935" s="2">
        <f t="shared" si="103"/>
        <v>210500</v>
      </c>
      <c r="T935" s="2">
        <f t="shared" si="104"/>
        <v>80500</v>
      </c>
    </row>
    <row r="936" spans="9:20" x14ac:dyDescent="0.25">
      <c r="I936" s="1">
        <v>931</v>
      </c>
      <c r="J936" s="1">
        <v>0.49779412504036724</v>
      </c>
      <c r="K936" s="1">
        <v>100</v>
      </c>
      <c r="L936" s="1">
        <v>0.45035130149240887</v>
      </c>
      <c r="M936" s="1">
        <v>194</v>
      </c>
      <c r="N936" s="1">
        <f t="shared" si="98"/>
        <v>77</v>
      </c>
      <c r="O936" s="1">
        <f t="shared" si="99"/>
        <v>23</v>
      </c>
      <c r="P936" s="1">
        <f t="shared" si="100"/>
        <v>142</v>
      </c>
      <c r="Q936" s="1">
        <f t="shared" si="101"/>
        <v>32</v>
      </c>
      <c r="R936" s="2">
        <f t="shared" si="102"/>
        <v>374000</v>
      </c>
      <c r="S936" s="2">
        <f t="shared" si="103"/>
        <v>210500</v>
      </c>
      <c r="T936" s="2">
        <f t="shared" si="104"/>
        <v>163500</v>
      </c>
    </row>
    <row r="937" spans="9:20" x14ac:dyDescent="0.25">
      <c r="I937" s="1">
        <v>932</v>
      </c>
      <c r="J937" s="1">
        <v>7.5283148463976324E-2</v>
      </c>
      <c r="K937" s="1">
        <v>57</v>
      </c>
      <c r="L937" s="1">
        <v>0.3143481125892964</v>
      </c>
      <c r="M937" s="1">
        <v>176</v>
      </c>
      <c r="N937" s="1">
        <f t="shared" si="98"/>
        <v>57</v>
      </c>
      <c r="O937" s="1">
        <f t="shared" si="99"/>
        <v>0</v>
      </c>
      <c r="P937" s="1">
        <f t="shared" si="100"/>
        <v>142</v>
      </c>
      <c r="Q937" s="1">
        <f t="shared" si="101"/>
        <v>34</v>
      </c>
      <c r="R937" s="2">
        <f t="shared" si="102"/>
        <v>290000</v>
      </c>
      <c r="S937" s="2">
        <f t="shared" si="103"/>
        <v>210500</v>
      </c>
      <c r="T937" s="2">
        <f t="shared" si="104"/>
        <v>79500</v>
      </c>
    </row>
    <row r="938" spans="9:20" x14ac:dyDescent="0.25">
      <c r="I938" s="1">
        <v>933</v>
      </c>
      <c r="J938" s="1">
        <v>0.34237701651935049</v>
      </c>
      <c r="K938" s="1">
        <v>88</v>
      </c>
      <c r="L938" s="1">
        <v>0.27070981179797726</v>
      </c>
      <c r="M938" s="1">
        <v>169</v>
      </c>
      <c r="N938" s="1">
        <f t="shared" si="98"/>
        <v>77</v>
      </c>
      <c r="O938" s="1">
        <f t="shared" si="99"/>
        <v>11</v>
      </c>
      <c r="P938" s="1">
        <f t="shared" si="100"/>
        <v>142</v>
      </c>
      <c r="Q938" s="1">
        <f t="shared" si="101"/>
        <v>27</v>
      </c>
      <c r="R938" s="2">
        <f t="shared" si="102"/>
        <v>345000</v>
      </c>
      <c r="S938" s="2">
        <f t="shared" si="103"/>
        <v>210500</v>
      </c>
      <c r="T938" s="2">
        <f t="shared" si="104"/>
        <v>134500</v>
      </c>
    </row>
    <row r="939" spans="9:20" x14ac:dyDescent="0.25">
      <c r="I939" s="1">
        <v>934</v>
      </c>
      <c r="J939" s="1">
        <v>0.78810420474143017</v>
      </c>
      <c r="K939" s="1">
        <v>124</v>
      </c>
      <c r="L939" s="1">
        <v>0.96837253395291456</v>
      </c>
      <c r="M939" s="1">
        <v>293</v>
      </c>
      <c r="N939" s="1">
        <f t="shared" si="98"/>
        <v>77</v>
      </c>
      <c r="O939" s="1">
        <f t="shared" si="99"/>
        <v>47</v>
      </c>
      <c r="P939" s="1">
        <f t="shared" si="100"/>
        <v>142</v>
      </c>
      <c r="Q939" s="1">
        <f t="shared" si="101"/>
        <v>8</v>
      </c>
      <c r="R939" s="2">
        <f t="shared" si="102"/>
        <v>398000</v>
      </c>
      <c r="S939" s="2">
        <f t="shared" si="103"/>
        <v>210500</v>
      </c>
      <c r="T939" s="2">
        <f t="shared" si="104"/>
        <v>187500</v>
      </c>
    </row>
    <row r="940" spans="9:20" x14ac:dyDescent="0.25">
      <c r="I940" s="1">
        <v>935</v>
      </c>
      <c r="J940" s="1">
        <v>0.36600361871968934</v>
      </c>
      <c r="K940" s="1">
        <v>90</v>
      </c>
      <c r="L940" s="1">
        <v>1.4721327639340864E-2</v>
      </c>
      <c r="M940" s="1">
        <v>91</v>
      </c>
      <c r="N940" s="1">
        <f t="shared" si="98"/>
        <v>77</v>
      </c>
      <c r="O940" s="1">
        <f t="shared" si="99"/>
        <v>13</v>
      </c>
      <c r="P940" s="1">
        <f t="shared" si="100"/>
        <v>91</v>
      </c>
      <c r="Q940" s="1">
        <f t="shared" si="101"/>
        <v>0</v>
      </c>
      <c r="R940" s="2">
        <f t="shared" si="102"/>
        <v>271000</v>
      </c>
      <c r="S940" s="2">
        <f t="shared" si="103"/>
        <v>210500</v>
      </c>
      <c r="T940" s="2">
        <f t="shared" si="104"/>
        <v>60500</v>
      </c>
    </row>
    <row r="941" spans="9:20" x14ac:dyDescent="0.25">
      <c r="I941" s="1">
        <v>936</v>
      </c>
      <c r="J941" s="1">
        <v>0.9366212889322747</v>
      </c>
      <c r="K941" s="1">
        <v>146</v>
      </c>
      <c r="L941" s="1">
        <v>6.1566355584833921E-2</v>
      </c>
      <c r="M941" s="1">
        <v>123</v>
      </c>
      <c r="N941" s="1">
        <f t="shared" si="98"/>
        <v>77</v>
      </c>
      <c r="O941" s="1">
        <f t="shared" si="99"/>
        <v>55</v>
      </c>
      <c r="P941" s="1">
        <f t="shared" si="100"/>
        <v>123</v>
      </c>
      <c r="Q941" s="1">
        <f t="shared" si="101"/>
        <v>0</v>
      </c>
      <c r="R941" s="2">
        <f t="shared" si="102"/>
        <v>387000</v>
      </c>
      <c r="S941" s="2">
        <f t="shared" si="103"/>
        <v>210500</v>
      </c>
      <c r="T941" s="2">
        <f t="shared" si="104"/>
        <v>176500</v>
      </c>
    </row>
    <row r="942" spans="9:20" x14ac:dyDescent="0.25">
      <c r="I942" s="1">
        <v>937</v>
      </c>
      <c r="J942" s="1">
        <v>0.9308371092279899</v>
      </c>
      <c r="K942" s="1">
        <v>144</v>
      </c>
      <c r="L942" s="1">
        <v>0.69375786072578394</v>
      </c>
      <c r="M942" s="1">
        <v>225</v>
      </c>
      <c r="N942" s="1">
        <f t="shared" si="98"/>
        <v>77</v>
      </c>
      <c r="O942" s="1">
        <f t="shared" si="99"/>
        <v>55</v>
      </c>
      <c r="P942" s="1">
        <f t="shared" si="100"/>
        <v>142</v>
      </c>
      <c r="Q942" s="1">
        <f t="shared" si="101"/>
        <v>0</v>
      </c>
      <c r="R942" s="2">
        <f t="shared" si="102"/>
        <v>406000</v>
      </c>
      <c r="S942" s="2">
        <f t="shared" si="103"/>
        <v>210500</v>
      </c>
      <c r="T942" s="2">
        <f t="shared" si="104"/>
        <v>195500</v>
      </c>
    </row>
    <row r="943" spans="9:20" x14ac:dyDescent="0.25">
      <c r="I943" s="1">
        <v>938</v>
      </c>
      <c r="J943" s="1">
        <v>0.83416107436765397</v>
      </c>
      <c r="K943" s="1">
        <v>129</v>
      </c>
      <c r="L943" s="1">
        <v>0.43971933410190545</v>
      </c>
      <c r="M943" s="1">
        <v>192</v>
      </c>
      <c r="N943" s="1">
        <f t="shared" si="98"/>
        <v>77</v>
      </c>
      <c r="O943" s="1">
        <f t="shared" si="99"/>
        <v>52</v>
      </c>
      <c r="P943" s="1">
        <f t="shared" si="100"/>
        <v>142</v>
      </c>
      <c r="Q943" s="1">
        <f t="shared" si="101"/>
        <v>3</v>
      </c>
      <c r="R943" s="2">
        <f t="shared" si="102"/>
        <v>403000</v>
      </c>
      <c r="S943" s="2">
        <f t="shared" si="103"/>
        <v>210500</v>
      </c>
      <c r="T943" s="2">
        <f t="shared" si="104"/>
        <v>192500</v>
      </c>
    </row>
    <row r="944" spans="9:20" x14ac:dyDescent="0.25">
      <c r="I944" s="1">
        <v>939</v>
      </c>
      <c r="J944" s="1">
        <v>0.16905200341192295</v>
      </c>
      <c r="K944" s="1">
        <v>71</v>
      </c>
      <c r="L944" s="1">
        <v>0.92435184206114107</v>
      </c>
      <c r="M944" s="1">
        <v>272</v>
      </c>
      <c r="N944" s="1">
        <f t="shared" si="98"/>
        <v>71</v>
      </c>
      <c r="O944" s="1">
        <f t="shared" si="99"/>
        <v>0</v>
      </c>
      <c r="P944" s="1">
        <f t="shared" si="100"/>
        <v>142</v>
      </c>
      <c r="Q944" s="1">
        <f t="shared" si="101"/>
        <v>55</v>
      </c>
      <c r="R944" s="2">
        <f t="shared" si="102"/>
        <v>339000</v>
      </c>
      <c r="S944" s="2">
        <f t="shared" si="103"/>
        <v>210500</v>
      </c>
      <c r="T944" s="2">
        <f t="shared" si="104"/>
        <v>128500</v>
      </c>
    </row>
    <row r="945" spans="9:20" x14ac:dyDescent="0.25">
      <c r="I945" s="1">
        <v>940</v>
      </c>
      <c r="J945" s="1">
        <v>0.62918343111782982</v>
      </c>
      <c r="K945" s="1">
        <v>110</v>
      </c>
      <c r="L945" s="1">
        <v>0.45270149722035624</v>
      </c>
      <c r="M945" s="1">
        <v>194</v>
      </c>
      <c r="N945" s="1">
        <f t="shared" si="98"/>
        <v>77</v>
      </c>
      <c r="O945" s="1">
        <f t="shared" si="99"/>
        <v>33</v>
      </c>
      <c r="P945" s="1">
        <f t="shared" si="100"/>
        <v>142</v>
      </c>
      <c r="Q945" s="1">
        <f t="shared" si="101"/>
        <v>22</v>
      </c>
      <c r="R945" s="2">
        <f t="shared" si="102"/>
        <v>384000</v>
      </c>
      <c r="S945" s="2">
        <f t="shared" si="103"/>
        <v>210500</v>
      </c>
      <c r="T945" s="2">
        <f t="shared" si="104"/>
        <v>173500</v>
      </c>
    </row>
    <row r="946" spans="9:20" x14ac:dyDescent="0.25">
      <c r="I946" s="1">
        <v>941</v>
      </c>
      <c r="J946" s="1">
        <v>0.50318028599389986</v>
      </c>
      <c r="K946" s="1">
        <v>100</v>
      </c>
      <c r="L946" s="1">
        <v>0.80898005253793059</v>
      </c>
      <c r="M946" s="1">
        <v>244</v>
      </c>
      <c r="N946" s="1">
        <f t="shared" si="98"/>
        <v>77</v>
      </c>
      <c r="O946" s="1">
        <f t="shared" si="99"/>
        <v>23</v>
      </c>
      <c r="P946" s="1">
        <f t="shared" si="100"/>
        <v>142</v>
      </c>
      <c r="Q946" s="1">
        <f t="shared" si="101"/>
        <v>32</v>
      </c>
      <c r="R946" s="2">
        <f t="shared" si="102"/>
        <v>374000</v>
      </c>
      <c r="S946" s="2">
        <f t="shared" si="103"/>
        <v>210500</v>
      </c>
      <c r="T946" s="2">
        <f t="shared" si="104"/>
        <v>163500</v>
      </c>
    </row>
    <row r="947" spans="9:20" x14ac:dyDescent="0.25">
      <c r="I947" s="1">
        <v>942</v>
      </c>
      <c r="J947" s="1">
        <v>0.6891830020905737</v>
      </c>
      <c r="K947" s="1">
        <v>115</v>
      </c>
      <c r="L947" s="1">
        <v>0.35712755750073299</v>
      </c>
      <c r="M947" s="1">
        <v>182</v>
      </c>
      <c r="N947" s="1">
        <f t="shared" si="98"/>
        <v>77</v>
      </c>
      <c r="O947" s="1">
        <f t="shared" si="99"/>
        <v>38</v>
      </c>
      <c r="P947" s="1">
        <f t="shared" si="100"/>
        <v>142</v>
      </c>
      <c r="Q947" s="1">
        <f t="shared" si="101"/>
        <v>17</v>
      </c>
      <c r="R947" s="2">
        <f t="shared" si="102"/>
        <v>389000</v>
      </c>
      <c r="S947" s="2">
        <f t="shared" si="103"/>
        <v>210500</v>
      </c>
      <c r="T947" s="2">
        <f t="shared" si="104"/>
        <v>178500</v>
      </c>
    </row>
    <row r="948" spans="9:20" x14ac:dyDescent="0.25">
      <c r="I948" s="1">
        <v>943</v>
      </c>
      <c r="J948" s="1">
        <v>0.93164563313917503</v>
      </c>
      <c r="K948" s="1">
        <v>145</v>
      </c>
      <c r="L948" s="1">
        <v>0.42165868011109719</v>
      </c>
      <c r="M948" s="1">
        <v>190</v>
      </c>
      <c r="N948" s="1">
        <f t="shared" si="98"/>
        <v>77</v>
      </c>
      <c r="O948" s="1">
        <f t="shared" si="99"/>
        <v>55</v>
      </c>
      <c r="P948" s="1">
        <f t="shared" si="100"/>
        <v>142</v>
      </c>
      <c r="Q948" s="1">
        <f t="shared" si="101"/>
        <v>0</v>
      </c>
      <c r="R948" s="2">
        <f t="shared" si="102"/>
        <v>406000</v>
      </c>
      <c r="S948" s="2">
        <f t="shared" si="103"/>
        <v>210500</v>
      </c>
      <c r="T948" s="2">
        <f t="shared" si="104"/>
        <v>195500</v>
      </c>
    </row>
    <row r="949" spans="9:20" x14ac:dyDescent="0.25">
      <c r="I949" s="1">
        <v>944</v>
      </c>
      <c r="J949" s="1">
        <v>0.63584560355468078</v>
      </c>
      <c r="K949" s="1">
        <v>110</v>
      </c>
      <c r="L949" s="1">
        <v>0.96562591093640926</v>
      </c>
      <c r="M949" s="1">
        <v>291</v>
      </c>
      <c r="N949" s="1">
        <f t="shared" si="98"/>
        <v>77</v>
      </c>
      <c r="O949" s="1">
        <f t="shared" si="99"/>
        <v>33</v>
      </c>
      <c r="P949" s="1">
        <f t="shared" si="100"/>
        <v>142</v>
      </c>
      <c r="Q949" s="1">
        <f t="shared" si="101"/>
        <v>22</v>
      </c>
      <c r="R949" s="2">
        <f t="shared" si="102"/>
        <v>384000</v>
      </c>
      <c r="S949" s="2">
        <f t="shared" si="103"/>
        <v>210500</v>
      </c>
      <c r="T949" s="2">
        <f t="shared" si="104"/>
        <v>173500</v>
      </c>
    </row>
    <row r="950" spans="9:20" x14ac:dyDescent="0.25">
      <c r="I950" s="1">
        <v>945</v>
      </c>
      <c r="J950" s="1">
        <v>0.71860648846366049</v>
      </c>
      <c r="K950" s="1">
        <v>117</v>
      </c>
      <c r="L950" s="1">
        <v>0.6137155071145699</v>
      </c>
      <c r="M950" s="1">
        <v>214</v>
      </c>
      <c r="N950" s="1">
        <f t="shared" si="98"/>
        <v>77</v>
      </c>
      <c r="O950" s="1">
        <f t="shared" si="99"/>
        <v>40</v>
      </c>
      <c r="P950" s="1">
        <f t="shared" si="100"/>
        <v>142</v>
      </c>
      <c r="Q950" s="1">
        <f t="shared" si="101"/>
        <v>15</v>
      </c>
      <c r="R950" s="2">
        <f t="shared" si="102"/>
        <v>391000</v>
      </c>
      <c r="S950" s="2">
        <f t="shared" si="103"/>
        <v>210500</v>
      </c>
      <c r="T950" s="2">
        <f t="shared" si="104"/>
        <v>180500</v>
      </c>
    </row>
    <row r="951" spans="9:20" x14ac:dyDescent="0.25">
      <c r="I951" s="1">
        <v>946</v>
      </c>
      <c r="J951" s="1">
        <v>0.91433273582053842</v>
      </c>
      <c r="K951" s="1">
        <v>141</v>
      </c>
      <c r="L951" s="1">
        <v>0.72090960964866491</v>
      </c>
      <c r="M951" s="1">
        <v>229</v>
      </c>
      <c r="N951" s="1">
        <f t="shared" si="98"/>
        <v>77</v>
      </c>
      <c r="O951" s="1">
        <f t="shared" si="99"/>
        <v>55</v>
      </c>
      <c r="P951" s="1">
        <f t="shared" si="100"/>
        <v>142</v>
      </c>
      <c r="Q951" s="1">
        <f t="shared" si="101"/>
        <v>0</v>
      </c>
      <c r="R951" s="2">
        <f t="shared" si="102"/>
        <v>406000</v>
      </c>
      <c r="S951" s="2">
        <f t="shared" si="103"/>
        <v>210500</v>
      </c>
      <c r="T951" s="2">
        <f t="shared" si="104"/>
        <v>195500</v>
      </c>
    </row>
    <row r="952" spans="9:20" x14ac:dyDescent="0.25">
      <c r="I952" s="1">
        <v>947</v>
      </c>
      <c r="J952" s="1">
        <v>0.88777793302712871</v>
      </c>
      <c r="K952" s="1">
        <v>136</v>
      </c>
      <c r="L952" s="1">
        <v>0.49686514331325204</v>
      </c>
      <c r="M952" s="1">
        <v>200</v>
      </c>
      <c r="N952" s="1">
        <f t="shared" si="98"/>
        <v>77</v>
      </c>
      <c r="O952" s="1">
        <f t="shared" si="99"/>
        <v>55</v>
      </c>
      <c r="P952" s="1">
        <f t="shared" si="100"/>
        <v>142</v>
      </c>
      <c r="Q952" s="1">
        <f t="shared" si="101"/>
        <v>0</v>
      </c>
      <c r="R952" s="2">
        <f t="shared" si="102"/>
        <v>406000</v>
      </c>
      <c r="S952" s="2">
        <f t="shared" si="103"/>
        <v>210500</v>
      </c>
      <c r="T952" s="2">
        <f t="shared" si="104"/>
        <v>195500</v>
      </c>
    </row>
    <row r="953" spans="9:20" x14ac:dyDescent="0.25">
      <c r="I953" s="1">
        <v>948</v>
      </c>
      <c r="J953" s="1">
        <v>0.88812323976828955</v>
      </c>
      <c r="K953" s="1">
        <v>136</v>
      </c>
      <c r="L953" s="1">
        <v>5.1795452804245468E-2</v>
      </c>
      <c r="M953" s="1">
        <v>119</v>
      </c>
      <c r="N953" s="1">
        <f t="shared" si="98"/>
        <v>77</v>
      </c>
      <c r="O953" s="1">
        <f t="shared" si="99"/>
        <v>55</v>
      </c>
      <c r="P953" s="1">
        <f t="shared" si="100"/>
        <v>119</v>
      </c>
      <c r="Q953" s="1">
        <f t="shared" si="101"/>
        <v>0</v>
      </c>
      <c r="R953" s="2">
        <f t="shared" si="102"/>
        <v>383000</v>
      </c>
      <c r="S953" s="2">
        <f t="shared" si="103"/>
        <v>210500</v>
      </c>
      <c r="T953" s="2">
        <f t="shared" si="104"/>
        <v>172500</v>
      </c>
    </row>
    <row r="954" spans="9:20" x14ac:dyDescent="0.25">
      <c r="I954" s="1">
        <v>949</v>
      </c>
      <c r="J954" s="1">
        <v>0.30005520023927235</v>
      </c>
      <c r="K954" s="1">
        <v>84</v>
      </c>
      <c r="L954" s="1">
        <v>0.20329274742315906</v>
      </c>
      <c r="M954" s="1">
        <v>159</v>
      </c>
      <c r="N954" s="1">
        <f t="shared" si="98"/>
        <v>77</v>
      </c>
      <c r="O954" s="1">
        <f t="shared" si="99"/>
        <v>7</v>
      </c>
      <c r="P954" s="1">
        <f t="shared" si="100"/>
        <v>142</v>
      </c>
      <c r="Q954" s="1">
        <f t="shared" si="101"/>
        <v>17</v>
      </c>
      <c r="R954" s="2">
        <f t="shared" si="102"/>
        <v>327000</v>
      </c>
      <c r="S954" s="2">
        <f t="shared" si="103"/>
        <v>210500</v>
      </c>
      <c r="T954" s="2">
        <f t="shared" si="104"/>
        <v>116500</v>
      </c>
    </row>
    <row r="955" spans="9:20" x14ac:dyDescent="0.25">
      <c r="I955" s="1">
        <v>950</v>
      </c>
      <c r="J955" s="1">
        <v>0.7233542265621421</v>
      </c>
      <c r="K955" s="1">
        <v>118</v>
      </c>
      <c r="L955" s="1">
        <v>0.27147572116350205</v>
      </c>
      <c r="M955" s="1">
        <v>170</v>
      </c>
      <c r="N955" s="1">
        <f t="shared" si="98"/>
        <v>77</v>
      </c>
      <c r="O955" s="1">
        <f t="shared" si="99"/>
        <v>41</v>
      </c>
      <c r="P955" s="1">
        <f t="shared" si="100"/>
        <v>142</v>
      </c>
      <c r="Q955" s="1">
        <f t="shared" si="101"/>
        <v>14</v>
      </c>
      <c r="R955" s="2">
        <f t="shared" si="102"/>
        <v>392000</v>
      </c>
      <c r="S955" s="2">
        <f t="shared" si="103"/>
        <v>210500</v>
      </c>
      <c r="T955" s="2">
        <f t="shared" si="104"/>
        <v>181500</v>
      </c>
    </row>
    <row r="956" spans="9:20" x14ac:dyDescent="0.25">
      <c r="I956" s="1">
        <v>951</v>
      </c>
      <c r="J956" s="1">
        <v>0.89168933030813657</v>
      </c>
      <c r="K956" s="1">
        <v>137</v>
      </c>
      <c r="L956" s="1">
        <v>0.24195772229365931</v>
      </c>
      <c r="M956" s="1">
        <v>165</v>
      </c>
      <c r="N956" s="1">
        <f t="shared" si="98"/>
        <v>77</v>
      </c>
      <c r="O956" s="1">
        <f t="shared" si="99"/>
        <v>55</v>
      </c>
      <c r="P956" s="1">
        <f t="shared" si="100"/>
        <v>142</v>
      </c>
      <c r="Q956" s="1">
        <f t="shared" si="101"/>
        <v>0</v>
      </c>
      <c r="R956" s="2">
        <f t="shared" si="102"/>
        <v>406000</v>
      </c>
      <c r="S956" s="2">
        <f t="shared" si="103"/>
        <v>210500</v>
      </c>
      <c r="T956" s="2">
        <f t="shared" si="104"/>
        <v>195500</v>
      </c>
    </row>
    <row r="957" spans="9:20" x14ac:dyDescent="0.25">
      <c r="I957" s="1">
        <v>952</v>
      </c>
      <c r="J957" s="1">
        <v>0.72953216727034076</v>
      </c>
      <c r="K957" s="1">
        <v>118</v>
      </c>
      <c r="L957" s="1">
        <v>0.49563231801952579</v>
      </c>
      <c r="M957" s="1">
        <v>199</v>
      </c>
      <c r="N957" s="1">
        <f t="shared" si="98"/>
        <v>77</v>
      </c>
      <c r="O957" s="1">
        <f t="shared" si="99"/>
        <v>41</v>
      </c>
      <c r="P957" s="1">
        <f t="shared" si="100"/>
        <v>142</v>
      </c>
      <c r="Q957" s="1">
        <f t="shared" si="101"/>
        <v>14</v>
      </c>
      <c r="R957" s="2">
        <f t="shared" si="102"/>
        <v>392000</v>
      </c>
      <c r="S957" s="2">
        <f t="shared" si="103"/>
        <v>210500</v>
      </c>
      <c r="T957" s="2">
        <f t="shared" si="104"/>
        <v>181500</v>
      </c>
    </row>
    <row r="958" spans="9:20" x14ac:dyDescent="0.25">
      <c r="I958" s="1">
        <v>953</v>
      </c>
      <c r="J958" s="1">
        <v>0.2912310244522065</v>
      </c>
      <c r="K958" s="1">
        <v>84</v>
      </c>
      <c r="L958" s="1">
        <v>0.96255588552972127</v>
      </c>
      <c r="M958" s="1">
        <v>289</v>
      </c>
      <c r="N958" s="1">
        <f t="shared" si="98"/>
        <v>77</v>
      </c>
      <c r="O958" s="1">
        <f t="shared" si="99"/>
        <v>7</v>
      </c>
      <c r="P958" s="1">
        <f t="shared" si="100"/>
        <v>142</v>
      </c>
      <c r="Q958" s="1">
        <f t="shared" si="101"/>
        <v>48</v>
      </c>
      <c r="R958" s="2">
        <f t="shared" si="102"/>
        <v>358000</v>
      </c>
      <c r="S958" s="2">
        <f t="shared" si="103"/>
        <v>210500</v>
      </c>
      <c r="T958" s="2">
        <f t="shared" si="104"/>
        <v>147500</v>
      </c>
    </row>
    <row r="959" spans="9:20" x14ac:dyDescent="0.25">
      <c r="I959" s="1">
        <v>954</v>
      </c>
      <c r="J959" s="1">
        <v>0.70238752004364091</v>
      </c>
      <c r="K959" s="1">
        <v>116</v>
      </c>
      <c r="L959" s="1">
        <v>0.86010304143033345</v>
      </c>
      <c r="M959" s="1">
        <v>254</v>
      </c>
      <c r="N959" s="1">
        <f t="shared" si="98"/>
        <v>77</v>
      </c>
      <c r="O959" s="1">
        <f t="shared" si="99"/>
        <v>39</v>
      </c>
      <c r="P959" s="1">
        <f t="shared" si="100"/>
        <v>142</v>
      </c>
      <c r="Q959" s="1">
        <f t="shared" si="101"/>
        <v>16</v>
      </c>
      <c r="R959" s="2">
        <f t="shared" si="102"/>
        <v>390000</v>
      </c>
      <c r="S959" s="2">
        <f t="shared" si="103"/>
        <v>210500</v>
      </c>
      <c r="T959" s="2">
        <f t="shared" si="104"/>
        <v>179500</v>
      </c>
    </row>
    <row r="960" spans="9:20" x14ac:dyDescent="0.25">
      <c r="I960" s="1">
        <v>955</v>
      </c>
      <c r="J960" s="1">
        <v>0.97710639167771707</v>
      </c>
      <c r="K960" s="1">
        <v>160</v>
      </c>
      <c r="L960" s="1">
        <v>0.19122895366133286</v>
      </c>
      <c r="M960" s="1">
        <v>156</v>
      </c>
      <c r="N960" s="1">
        <f t="shared" si="98"/>
        <v>77</v>
      </c>
      <c r="O960" s="1">
        <f t="shared" si="99"/>
        <v>55</v>
      </c>
      <c r="P960" s="1">
        <f t="shared" si="100"/>
        <v>142</v>
      </c>
      <c r="Q960" s="1">
        <f t="shared" si="101"/>
        <v>0</v>
      </c>
      <c r="R960" s="2">
        <f t="shared" si="102"/>
        <v>406000</v>
      </c>
      <c r="S960" s="2">
        <f t="shared" si="103"/>
        <v>210500</v>
      </c>
      <c r="T960" s="2">
        <f t="shared" si="104"/>
        <v>195500</v>
      </c>
    </row>
    <row r="961" spans="9:20" x14ac:dyDescent="0.25">
      <c r="I961" s="1">
        <v>956</v>
      </c>
      <c r="J961" s="1">
        <v>7.8220872567543398E-2</v>
      </c>
      <c r="K961" s="1">
        <v>57</v>
      </c>
      <c r="L961" s="1">
        <v>0.72068013162206968</v>
      </c>
      <c r="M961" s="1">
        <v>229</v>
      </c>
      <c r="N961" s="1">
        <f t="shared" si="98"/>
        <v>57</v>
      </c>
      <c r="O961" s="1">
        <f t="shared" si="99"/>
        <v>0</v>
      </c>
      <c r="P961" s="1">
        <f t="shared" si="100"/>
        <v>142</v>
      </c>
      <c r="Q961" s="1">
        <f t="shared" si="101"/>
        <v>55</v>
      </c>
      <c r="R961" s="2">
        <f t="shared" si="102"/>
        <v>311000</v>
      </c>
      <c r="S961" s="2">
        <f t="shared" si="103"/>
        <v>210500</v>
      </c>
      <c r="T961" s="2">
        <f t="shared" si="104"/>
        <v>100500</v>
      </c>
    </row>
    <row r="962" spans="9:20" x14ac:dyDescent="0.25">
      <c r="I962" s="1">
        <v>957</v>
      </c>
      <c r="J962" s="1">
        <v>0.46246153278565627</v>
      </c>
      <c r="K962" s="1">
        <v>97</v>
      </c>
      <c r="L962" s="1">
        <v>0.50104191377127238</v>
      </c>
      <c r="M962" s="1">
        <v>200</v>
      </c>
      <c r="N962" s="1">
        <f t="shared" si="98"/>
        <v>77</v>
      </c>
      <c r="O962" s="1">
        <f t="shared" si="99"/>
        <v>20</v>
      </c>
      <c r="P962" s="1">
        <f t="shared" si="100"/>
        <v>142</v>
      </c>
      <c r="Q962" s="1">
        <f t="shared" si="101"/>
        <v>35</v>
      </c>
      <c r="R962" s="2">
        <f t="shared" si="102"/>
        <v>371000</v>
      </c>
      <c r="S962" s="2">
        <f t="shared" si="103"/>
        <v>210500</v>
      </c>
      <c r="T962" s="2">
        <f t="shared" si="104"/>
        <v>160500</v>
      </c>
    </row>
    <row r="963" spans="9:20" x14ac:dyDescent="0.25">
      <c r="I963" s="1">
        <v>958</v>
      </c>
      <c r="J963" s="1">
        <v>0.78565653341998354</v>
      </c>
      <c r="K963" s="1">
        <v>124</v>
      </c>
      <c r="L963" s="1">
        <v>0.6948115896392304</v>
      </c>
      <c r="M963" s="1">
        <v>225</v>
      </c>
      <c r="N963" s="1">
        <f t="shared" si="98"/>
        <v>77</v>
      </c>
      <c r="O963" s="1">
        <f t="shared" si="99"/>
        <v>47</v>
      </c>
      <c r="P963" s="1">
        <f t="shared" si="100"/>
        <v>142</v>
      </c>
      <c r="Q963" s="1">
        <f t="shared" si="101"/>
        <v>8</v>
      </c>
      <c r="R963" s="2">
        <f t="shared" si="102"/>
        <v>398000</v>
      </c>
      <c r="S963" s="2">
        <f t="shared" si="103"/>
        <v>210500</v>
      </c>
      <c r="T963" s="2">
        <f t="shared" si="104"/>
        <v>187500</v>
      </c>
    </row>
    <row r="964" spans="9:20" x14ac:dyDescent="0.25">
      <c r="I964" s="1">
        <v>959</v>
      </c>
      <c r="J964" s="1">
        <v>7.1049298913588133E-2</v>
      </c>
      <c r="K964" s="1">
        <v>56</v>
      </c>
      <c r="L964" s="1">
        <v>0.97221100126956372</v>
      </c>
      <c r="M964" s="1">
        <v>296</v>
      </c>
      <c r="N964" s="1">
        <f t="shared" si="98"/>
        <v>56</v>
      </c>
      <c r="O964" s="1">
        <f t="shared" si="99"/>
        <v>0</v>
      </c>
      <c r="P964" s="1">
        <f t="shared" si="100"/>
        <v>142</v>
      </c>
      <c r="Q964" s="1">
        <f t="shared" si="101"/>
        <v>55</v>
      </c>
      <c r="R964" s="2">
        <f t="shared" si="102"/>
        <v>309000</v>
      </c>
      <c r="S964" s="2">
        <f t="shared" si="103"/>
        <v>210500</v>
      </c>
      <c r="T964" s="2">
        <f t="shared" si="104"/>
        <v>98500</v>
      </c>
    </row>
    <row r="965" spans="9:20" x14ac:dyDescent="0.25">
      <c r="I965" s="1">
        <v>960</v>
      </c>
      <c r="J965" s="1">
        <v>0.66152410306538723</v>
      </c>
      <c r="K965" s="1">
        <v>112</v>
      </c>
      <c r="L965" s="1">
        <v>0.66976612910759259</v>
      </c>
      <c r="M965" s="1">
        <v>222</v>
      </c>
      <c r="N965" s="1">
        <f t="shared" si="98"/>
        <v>77</v>
      </c>
      <c r="O965" s="1">
        <f t="shared" si="99"/>
        <v>35</v>
      </c>
      <c r="P965" s="1">
        <f t="shared" si="100"/>
        <v>142</v>
      </c>
      <c r="Q965" s="1">
        <f t="shared" si="101"/>
        <v>20</v>
      </c>
      <c r="R965" s="2">
        <f t="shared" si="102"/>
        <v>386000</v>
      </c>
      <c r="S965" s="2">
        <f t="shared" si="103"/>
        <v>210500</v>
      </c>
      <c r="T965" s="2">
        <f t="shared" si="104"/>
        <v>175500</v>
      </c>
    </row>
    <row r="966" spans="9:20" x14ac:dyDescent="0.25">
      <c r="I966" s="1">
        <v>961</v>
      </c>
      <c r="J966" s="1">
        <v>0.91114837921735059</v>
      </c>
      <c r="K966" s="1">
        <v>140</v>
      </c>
      <c r="L966" s="1">
        <v>0.69260908193987469</v>
      </c>
      <c r="M966" s="1">
        <v>225</v>
      </c>
      <c r="N966" s="1">
        <f t="shared" ref="N966:N1005" si="105">MIN(K966,P1CAP)</f>
        <v>77</v>
      </c>
      <c r="O966" s="1">
        <f t="shared" ref="O966:O1029" si="106">MIN(K966-N966,FLEXCAP)</f>
        <v>55</v>
      </c>
      <c r="P966" s="1">
        <f t="shared" ref="P966:P1005" si="107">MIN(M966,P2CAP)</f>
        <v>142</v>
      </c>
      <c r="Q966" s="1">
        <f t="shared" ref="Q966:Q1029" si="108">MIN(M966-P966,FLEXCAP-O966)</f>
        <v>0</v>
      </c>
      <c r="R966" s="2">
        <f t="shared" si="102"/>
        <v>406000</v>
      </c>
      <c r="S966" s="2">
        <f t="shared" si="103"/>
        <v>210500</v>
      </c>
      <c r="T966" s="2">
        <f t="shared" si="104"/>
        <v>195500</v>
      </c>
    </row>
    <row r="967" spans="9:20" x14ac:dyDescent="0.25">
      <c r="I967" s="1">
        <v>962</v>
      </c>
      <c r="J967" s="1">
        <v>0.2804074350205874</v>
      </c>
      <c r="K967" s="1">
        <v>83</v>
      </c>
      <c r="L967" s="1">
        <v>0.53431993081332452</v>
      </c>
      <c r="M967" s="1">
        <v>204</v>
      </c>
      <c r="N967" s="1">
        <f t="shared" si="105"/>
        <v>77</v>
      </c>
      <c r="O967" s="1">
        <f t="shared" si="106"/>
        <v>6</v>
      </c>
      <c r="P967" s="1">
        <f t="shared" si="107"/>
        <v>142</v>
      </c>
      <c r="Q967" s="1">
        <f t="shared" si="108"/>
        <v>49</v>
      </c>
      <c r="R967" s="2">
        <f t="shared" ref="R967:R1005" si="109">SUMPRODUCT($N$4:$Q$4,N967:Q967)</f>
        <v>357000</v>
      </c>
      <c r="S967" s="2">
        <f t="shared" ref="S967:S1005" si="110">SUMPRODUCT($E$9:$E$11,$F$9:$F$11)</f>
        <v>210500</v>
      </c>
      <c r="T967" s="2">
        <f t="shared" ref="T967:T1005" si="111">R967-S967</f>
        <v>146500</v>
      </c>
    </row>
    <row r="968" spans="9:20" x14ac:dyDescent="0.25">
      <c r="I968" s="1">
        <v>963</v>
      </c>
      <c r="J968" s="1">
        <v>0.89699466707438302</v>
      </c>
      <c r="K968" s="1">
        <v>138</v>
      </c>
      <c r="L968" s="1">
        <v>2.3847008762151511E-2</v>
      </c>
      <c r="M968" s="1">
        <v>101</v>
      </c>
      <c r="N968" s="1">
        <f t="shared" si="105"/>
        <v>77</v>
      </c>
      <c r="O968" s="1">
        <f t="shared" si="106"/>
        <v>55</v>
      </c>
      <c r="P968" s="1">
        <f t="shared" si="107"/>
        <v>101</v>
      </c>
      <c r="Q968" s="1">
        <f t="shared" si="108"/>
        <v>0</v>
      </c>
      <c r="R968" s="2">
        <f t="shared" si="109"/>
        <v>365000</v>
      </c>
      <c r="S968" s="2">
        <f t="shared" si="110"/>
        <v>210500</v>
      </c>
      <c r="T968" s="2">
        <f t="shared" si="111"/>
        <v>154500</v>
      </c>
    </row>
    <row r="969" spans="9:20" x14ac:dyDescent="0.25">
      <c r="I969" s="1">
        <v>964</v>
      </c>
      <c r="J969" s="1">
        <v>0.78182292174680479</v>
      </c>
      <c r="K969" s="1">
        <v>123</v>
      </c>
      <c r="L969" s="1">
        <v>0.63584064711618093</v>
      </c>
      <c r="M969" s="1">
        <v>217</v>
      </c>
      <c r="N969" s="1">
        <f t="shared" si="105"/>
        <v>77</v>
      </c>
      <c r="O969" s="1">
        <f t="shared" si="106"/>
        <v>46</v>
      </c>
      <c r="P969" s="1">
        <f t="shared" si="107"/>
        <v>142</v>
      </c>
      <c r="Q969" s="1">
        <f t="shared" si="108"/>
        <v>9</v>
      </c>
      <c r="R969" s="2">
        <f t="shared" si="109"/>
        <v>397000</v>
      </c>
      <c r="S969" s="2">
        <f t="shared" si="110"/>
        <v>210500</v>
      </c>
      <c r="T969" s="2">
        <f t="shared" si="111"/>
        <v>186500</v>
      </c>
    </row>
    <row r="970" spans="9:20" x14ac:dyDescent="0.25">
      <c r="I970" s="1">
        <v>965</v>
      </c>
      <c r="J970" s="1">
        <v>0.61087597717060405</v>
      </c>
      <c r="K970" s="1">
        <v>108</v>
      </c>
      <c r="L970" s="1">
        <v>0.67784037774179529</v>
      </c>
      <c r="M970" s="1">
        <v>223</v>
      </c>
      <c r="N970" s="1">
        <f t="shared" si="105"/>
        <v>77</v>
      </c>
      <c r="O970" s="1">
        <f t="shared" si="106"/>
        <v>31</v>
      </c>
      <c r="P970" s="1">
        <f t="shared" si="107"/>
        <v>142</v>
      </c>
      <c r="Q970" s="1">
        <f t="shared" si="108"/>
        <v>24</v>
      </c>
      <c r="R970" s="2">
        <f t="shared" si="109"/>
        <v>382000</v>
      </c>
      <c r="S970" s="2">
        <f t="shared" si="110"/>
        <v>210500</v>
      </c>
      <c r="T970" s="2">
        <f t="shared" si="111"/>
        <v>171500</v>
      </c>
    </row>
    <row r="971" spans="9:20" x14ac:dyDescent="0.25">
      <c r="I971" s="1">
        <v>966</v>
      </c>
      <c r="J971" s="1">
        <v>0.73057443585277537</v>
      </c>
      <c r="K971" s="1">
        <v>118</v>
      </c>
      <c r="L971" s="1">
        <v>9.7608515273879148E-2</v>
      </c>
      <c r="M971" s="1">
        <v>135</v>
      </c>
      <c r="N971" s="1">
        <f t="shared" si="105"/>
        <v>77</v>
      </c>
      <c r="O971" s="1">
        <f t="shared" si="106"/>
        <v>41</v>
      </c>
      <c r="P971" s="1">
        <f t="shared" si="107"/>
        <v>135</v>
      </c>
      <c r="Q971" s="1">
        <f t="shared" si="108"/>
        <v>0</v>
      </c>
      <c r="R971" s="2">
        <f t="shared" si="109"/>
        <v>371000</v>
      </c>
      <c r="S971" s="2">
        <f t="shared" si="110"/>
        <v>210500</v>
      </c>
      <c r="T971" s="2">
        <f t="shared" si="111"/>
        <v>160500</v>
      </c>
    </row>
    <row r="972" spans="9:20" x14ac:dyDescent="0.25">
      <c r="I972" s="1">
        <v>967</v>
      </c>
      <c r="J972" s="1">
        <v>0.54911177520094379</v>
      </c>
      <c r="K972" s="1">
        <v>104</v>
      </c>
      <c r="L972" s="1">
        <v>0.44222012753481121</v>
      </c>
      <c r="M972" s="1">
        <v>193</v>
      </c>
      <c r="N972" s="1">
        <f t="shared" si="105"/>
        <v>77</v>
      </c>
      <c r="O972" s="1">
        <f t="shared" si="106"/>
        <v>27</v>
      </c>
      <c r="P972" s="1">
        <f t="shared" si="107"/>
        <v>142</v>
      </c>
      <c r="Q972" s="1">
        <f t="shared" si="108"/>
        <v>28</v>
      </c>
      <c r="R972" s="2">
        <f t="shared" si="109"/>
        <v>378000</v>
      </c>
      <c r="S972" s="2">
        <f t="shared" si="110"/>
        <v>210500</v>
      </c>
      <c r="T972" s="2">
        <f t="shared" si="111"/>
        <v>167500</v>
      </c>
    </row>
    <row r="973" spans="9:20" x14ac:dyDescent="0.25">
      <c r="I973" s="1">
        <v>968</v>
      </c>
      <c r="J973" s="1">
        <v>0.44313512967990143</v>
      </c>
      <c r="K973" s="1">
        <v>96</v>
      </c>
      <c r="L973" s="1">
        <v>0.65437962229101643</v>
      </c>
      <c r="M973" s="1">
        <v>220</v>
      </c>
      <c r="N973" s="1">
        <f t="shared" si="105"/>
        <v>77</v>
      </c>
      <c r="O973" s="1">
        <f t="shared" si="106"/>
        <v>19</v>
      </c>
      <c r="P973" s="1">
        <f t="shared" si="107"/>
        <v>142</v>
      </c>
      <c r="Q973" s="1">
        <f t="shared" si="108"/>
        <v>36</v>
      </c>
      <c r="R973" s="2">
        <f t="shared" si="109"/>
        <v>370000</v>
      </c>
      <c r="S973" s="2">
        <f t="shared" si="110"/>
        <v>210500</v>
      </c>
      <c r="T973" s="2">
        <f t="shared" si="111"/>
        <v>159500</v>
      </c>
    </row>
    <row r="974" spans="9:20" x14ac:dyDescent="0.25">
      <c r="I974" s="1">
        <v>969</v>
      </c>
      <c r="J974" s="1">
        <v>0.96065424452859538</v>
      </c>
      <c r="K974" s="1">
        <v>153</v>
      </c>
      <c r="L974" s="1">
        <v>0.16875598265028602</v>
      </c>
      <c r="M974" s="1">
        <v>152</v>
      </c>
      <c r="N974" s="1">
        <f t="shared" si="105"/>
        <v>77</v>
      </c>
      <c r="O974" s="1">
        <f t="shared" si="106"/>
        <v>55</v>
      </c>
      <c r="P974" s="1">
        <f t="shared" si="107"/>
        <v>142</v>
      </c>
      <c r="Q974" s="1">
        <f t="shared" si="108"/>
        <v>0</v>
      </c>
      <c r="R974" s="2">
        <f t="shared" si="109"/>
        <v>406000</v>
      </c>
      <c r="S974" s="2">
        <f t="shared" si="110"/>
        <v>210500</v>
      </c>
      <c r="T974" s="2">
        <f t="shared" si="111"/>
        <v>195500</v>
      </c>
    </row>
    <row r="975" spans="9:20" x14ac:dyDescent="0.25">
      <c r="I975" s="1">
        <v>970</v>
      </c>
      <c r="J975" s="1">
        <v>0.21353790074336587</v>
      </c>
      <c r="K975" s="1">
        <v>76</v>
      </c>
      <c r="L975" s="1">
        <v>0.36322102244842536</v>
      </c>
      <c r="M975" s="1">
        <v>183</v>
      </c>
      <c r="N975" s="1">
        <f t="shared" si="105"/>
        <v>76</v>
      </c>
      <c r="O975" s="1">
        <f t="shared" si="106"/>
        <v>0</v>
      </c>
      <c r="P975" s="1">
        <f t="shared" si="107"/>
        <v>142</v>
      </c>
      <c r="Q975" s="1">
        <f t="shared" si="108"/>
        <v>41</v>
      </c>
      <c r="R975" s="2">
        <f t="shared" si="109"/>
        <v>335000</v>
      </c>
      <c r="S975" s="2">
        <f t="shared" si="110"/>
        <v>210500</v>
      </c>
      <c r="T975" s="2">
        <f t="shared" si="111"/>
        <v>124500</v>
      </c>
    </row>
    <row r="976" spans="9:20" x14ac:dyDescent="0.25">
      <c r="I976" s="1">
        <v>971</v>
      </c>
      <c r="J976" s="1">
        <v>0.93780335835986928</v>
      </c>
      <c r="K976" s="1">
        <v>146</v>
      </c>
      <c r="L976" s="1">
        <v>0.92326815226096348</v>
      </c>
      <c r="M976" s="1">
        <v>271</v>
      </c>
      <c r="N976" s="1">
        <f t="shared" si="105"/>
        <v>77</v>
      </c>
      <c r="O976" s="1">
        <f t="shared" si="106"/>
        <v>55</v>
      </c>
      <c r="P976" s="1">
        <f t="shared" si="107"/>
        <v>142</v>
      </c>
      <c r="Q976" s="1">
        <f t="shared" si="108"/>
        <v>0</v>
      </c>
      <c r="R976" s="2">
        <f t="shared" si="109"/>
        <v>406000</v>
      </c>
      <c r="S976" s="2">
        <f t="shared" si="110"/>
        <v>210500</v>
      </c>
      <c r="T976" s="2">
        <f t="shared" si="111"/>
        <v>195500</v>
      </c>
    </row>
    <row r="977" spans="9:20" x14ac:dyDescent="0.25">
      <c r="I977" s="1">
        <v>972</v>
      </c>
      <c r="J977" s="1">
        <v>0.44407210329450642</v>
      </c>
      <c r="K977" s="1">
        <v>96</v>
      </c>
      <c r="L977" s="1">
        <v>0.54933343191203421</v>
      </c>
      <c r="M977" s="1">
        <v>206</v>
      </c>
      <c r="N977" s="1">
        <f t="shared" si="105"/>
        <v>77</v>
      </c>
      <c r="O977" s="1">
        <f t="shared" si="106"/>
        <v>19</v>
      </c>
      <c r="P977" s="1">
        <f t="shared" si="107"/>
        <v>142</v>
      </c>
      <c r="Q977" s="1">
        <f t="shared" si="108"/>
        <v>36</v>
      </c>
      <c r="R977" s="2">
        <f t="shared" si="109"/>
        <v>370000</v>
      </c>
      <c r="S977" s="2">
        <f t="shared" si="110"/>
        <v>210500</v>
      </c>
      <c r="T977" s="2">
        <f t="shared" si="111"/>
        <v>159500</v>
      </c>
    </row>
    <row r="978" spans="9:20" x14ac:dyDescent="0.25">
      <c r="I978" s="1">
        <v>973</v>
      </c>
      <c r="J978" s="1">
        <v>0.7461995677441372</v>
      </c>
      <c r="K978" s="1">
        <v>120</v>
      </c>
      <c r="L978" s="1">
        <v>0.2242255740602338</v>
      </c>
      <c r="M978" s="1">
        <v>162</v>
      </c>
      <c r="N978" s="1">
        <f t="shared" si="105"/>
        <v>77</v>
      </c>
      <c r="O978" s="1">
        <f t="shared" si="106"/>
        <v>43</v>
      </c>
      <c r="P978" s="1">
        <f t="shared" si="107"/>
        <v>142</v>
      </c>
      <c r="Q978" s="1">
        <f t="shared" si="108"/>
        <v>12</v>
      </c>
      <c r="R978" s="2">
        <f t="shared" si="109"/>
        <v>394000</v>
      </c>
      <c r="S978" s="2">
        <f t="shared" si="110"/>
        <v>210500</v>
      </c>
      <c r="T978" s="2">
        <f t="shared" si="111"/>
        <v>183500</v>
      </c>
    </row>
    <row r="979" spans="9:20" x14ac:dyDescent="0.25">
      <c r="I979" s="1">
        <v>974</v>
      </c>
      <c r="J979" s="1">
        <v>0.74906822076482904</v>
      </c>
      <c r="K979" s="1">
        <v>120</v>
      </c>
      <c r="L979" s="1">
        <v>0.344394200665461</v>
      </c>
      <c r="M979" s="1">
        <v>180</v>
      </c>
      <c r="N979" s="1">
        <f t="shared" si="105"/>
        <v>77</v>
      </c>
      <c r="O979" s="1">
        <f t="shared" si="106"/>
        <v>43</v>
      </c>
      <c r="P979" s="1">
        <f t="shared" si="107"/>
        <v>142</v>
      </c>
      <c r="Q979" s="1">
        <f t="shared" si="108"/>
        <v>12</v>
      </c>
      <c r="R979" s="2">
        <f t="shared" si="109"/>
        <v>394000</v>
      </c>
      <c r="S979" s="2">
        <f t="shared" si="110"/>
        <v>210500</v>
      </c>
      <c r="T979" s="2">
        <f t="shared" si="111"/>
        <v>183500</v>
      </c>
    </row>
    <row r="980" spans="9:20" x14ac:dyDescent="0.25">
      <c r="I980" s="1">
        <v>975</v>
      </c>
      <c r="J980" s="1">
        <v>0.95381135282587937</v>
      </c>
      <c r="K980" s="1">
        <v>150</v>
      </c>
      <c r="L980" s="1">
        <v>0.6373563470188256</v>
      </c>
      <c r="M980" s="1">
        <v>218</v>
      </c>
      <c r="N980" s="1">
        <f t="shared" si="105"/>
        <v>77</v>
      </c>
      <c r="O980" s="1">
        <f t="shared" si="106"/>
        <v>55</v>
      </c>
      <c r="P980" s="1">
        <f t="shared" si="107"/>
        <v>142</v>
      </c>
      <c r="Q980" s="1">
        <f t="shared" si="108"/>
        <v>0</v>
      </c>
      <c r="R980" s="2">
        <f t="shared" si="109"/>
        <v>406000</v>
      </c>
      <c r="S980" s="2">
        <f t="shared" si="110"/>
        <v>210500</v>
      </c>
      <c r="T980" s="2">
        <f t="shared" si="111"/>
        <v>195500</v>
      </c>
    </row>
    <row r="981" spans="9:20" x14ac:dyDescent="0.25">
      <c r="I981" s="1">
        <v>976</v>
      </c>
      <c r="J981" s="1">
        <v>9.0225222812916117E-2</v>
      </c>
      <c r="K981" s="1">
        <v>60</v>
      </c>
      <c r="L981" s="1">
        <v>0.63766417745811166</v>
      </c>
      <c r="M981" s="1">
        <v>218</v>
      </c>
      <c r="N981" s="1">
        <f t="shared" si="105"/>
        <v>60</v>
      </c>
      <c r="O981" s="1">
        <f t="shared" si="106"/>
        <v>0</v>
      </c>
      <c r="P981" s="1">
        <f t="shared" si="107"/>
        <v>142</v>
      </c>
      <c r="Q981" s="1">
        <f t="shared" si="108"/>
        <v>55</v>
      </c>
      <c r="R981" s="2">
        <f t="shared" si="109"/>
        <v>317000</v>
      </c>
      <c r="S981" s="2">
        <f t="shared" si="110"/>
        <v>210500</v>
      </c>
      <c r="T981" s="2">
        <f t="shared" si="111"/>
        <v>106500</v>
      </c>
    </row>
    <row r="982" spans="9:20" x14ac:dyDescent="0.25">
      <c r="I982" s="1">
        <v>977</v>
      </c>
      <c r="J982" s="1">
        <v>0.1679103260436059</v>
      </c>
      <c r="K982" s="1">
        <v>71</v>
      </c>
      <c r="L982" s="1">
        <v>0.31919874177600616</v>
      </c>
      <c r="M982" s="1">
        <v>177</v>
      </c>
      <c r="N982" s="1">
        <f t="shared" si="105"/>
        <v>71</v>
      </c>
      <c r="O982" s="1">
        <f t="shared" si="106"/>
        <v>0</v>
      </c>
      <c r="P982" s="1">
        <f t="shared" si="107"/>
        <v>142</v>
      </c>
      <c r="Q982" s="1">
        <f t="shared" si="108"/>
        <v>35</v>
      </c>
      <c r="R982" s="2">
        <f t="shared" si="109"/>
        <v>319000</v>
      </c>
      <c r="S982" s="2">
        <f t="shared" si="110"/>
        <v>210500</v>
      </c>
      <c r="T982" s="2">
        <f t="shared" si="111"/>
        <v>108500</v>
      </c>
    </row>
    <row r="983" spans="9:20" x14ac:dyDescent="0.25">
      <c r="I983" s="1">
        <v>978</v>
      </c>
      <c r="J983" s="1">
        <v>0.11619220741491487</v>
      </c>
      <c r="K983" s="1">
        <v>64</v>
      </c>
      <c r="L983" s="1">
        <v>0.76823402332553048</v>
      </c>
      <c r="M983" s="1">
        <v>237</v>
      </c>
      <c r="N983" s="1">
        <f t="shared" si="105"/>
        <v>64</v>
      </c>
      <c r="O983" s="1">
        <f t="shared" si="106"/>
        <v>0</v>
      </c>
      <c r="P983" s="1">
        <f t="shared" si="107"/>
        <v>142</v>
      </c>
      <c r="Q983" s="1">
        <f t="shared" si="108"/>
        <v>55</v>
      </c>
      <c r="R983" s="2">
        <f t="shared" si="109"/>
        <v>325000</v>
      </c>
      <c r="S983" s="2">
        <f t="shared" si="110"/>
        <v>210500</v>
      </c>
      <c r="T983" s="2">
        <f t="shared" si="111"/>
        <v>114500</v>
      </c>
    </row>
    <row r="984" spans="9:20" x14ac:dyDescent="0.25">
      <c r="I984" s="1">
        <v>979</v>
      </c>
      <c r="J984" s="1">
        <v>0.38005892161058896</v>
      </c>
      <c r="K984" s="1">
        <v>91</v>
      </c>
      <c r="L984" s="1">
        <v>0.754893697048586</v>
      </c>
      <c r="M984" s="1">
        <v>234</v>
      </c>
      <c r="N984" s="1">
        <f t="shared" si="105"/>
        <v>77</v>
      </c>
      <c r="O984" s="1">
        <f t="shared" si="106"/>
        <v>14</v>
      </c>
      <c r="P984" s="1">
        <f t="shared" si="107"/>
        <v>142</v>
      </c>
      <c r="Q984" s="1">
        <f t="shared" si="108"/>
        <v>41</v>
      </c>
      <c r="R984" s="2">
        <f t="shared" si="109"/>
        <v>365000</v>
      </c>
      <c r="S984" s="2">
        <f t="shared" si="110"/>
        <v>210500</v>
      </c>
      <c r="T984" s="2">
        <f t="shared" si="111"/>
        <v>154500</v>
      </c>
    </row>
    <row r="985" spans="9:20" x14ac:dyDescent="0.25">
      <c r="I985" s="1">
        <v>980</v>
      </c>
      <c r="J985" s="1">
        <v>0.57378133489754313</v>
      </c>
      <c r="K985" s="1">
        <v>106</v>
      </c>
      <c r="L985" s="1">
        <v>0.76178441228664051</v>
      </c>
      <c r="M985" s="1">
        <v>236</v>
      </c>
      <c r="N985" s="1">
        <f t="shared" si="105"/>
        <v>77</v>
      </c>
      <c r="O985" s="1">
        <f t="shared" si="106"/>
        <v>29</v>
      </c>
      <c r="P985" s="1">
        <f t="shared" si="107"/>
        <v>142</v>
      </c>
      <c r="Q985" s="1">
        <f t="shared" si="108"/>
        <v>26</v>
      </c>
      <c r="R985" s="2">
        <f t="shared" si="109"/>
        <v>380000</v>
      </c>
      <c r="S985" s="2">
        <f t="shared" si="110"/>
        <v>210500</v>
      </c>
      <c r="T985" s="2">
        <f t="shared" si="111"/>
        <v>169500</v>
      </c>
    </row>
    <row r="986" spans="9:20" x14ac:dyDescent="0.25">
      <c r="I986" s="1">
        <v>981</v>
      </c>
      <c r="J986" s="1">
        <v>0.60468337762467261</v>
      </c>
      <c r="K986" s="1">
        <v>108</v>
      </c>
      <c r="L986" s="1">
        <v>0.65745319417969883</v>
      </c>
      <c r="M986" s="1">
        <v>220</v>
      </c>
      <c r="N986" s="1">
        <f t="shared" si="105"/>
        <v>77</v>
      </c>
      <c r="O986" s="1">
        <f t="shared" si="106"/>
        <v>31</v>
      </c>
      <c r="P986" s="1">
        <f t="shared" si="107"/>
        <v>142</v>
      </c>
      <c r="Q986" s="1">
        <f t="shared" si="108"/>
        <v>24</v>
      </c>
      <c r="R986" s="2">
        <f t="shared" si="109"/>
        <v>382000</v>
      </c>
      <c r="S986" s="2">
        <f t="shared" si="110"/>
        <v>210500</v>
      </c>
      <c r="T986" s="2">
        <f t="shared" si="111"/>
        <v>171500</v>
      </c>
    </row>
    <row r="987" spans="9:20" x14ac:dyDescent="0.25">
      <c r="I987" s="1">
        <v>982</v>
      </c>
      <c r="J987" s="1">
        <v>4.4174742187902294E-2</v>
      </c>
      <c r="K987" s="1">
        <v>49</v>
      </c>
      <c r="L987" s="1">
        <v>0.91129388195202543</v>
      </c>
      <c r="M987" s="1">
        <v>267</v>
      </c>
      <c r="N987" s="1">
        <f t="shared" si="105"/>
        <v>49</v>
      </c>
      <c r="O987" s="1">
        <f t="shared" si="106"/>
        <v>0</v>
      </c>
      <c r="P987" s="1">
        <f t="shared" si="107"/>
        <v>142</v>
      </c>
      <c r="Q987" s="1">
        <f t="shared" si="108"/>
        <v>55</v>
      </c>
      <c r="R987" s="2">
        <f t="shared" si="109"/>
        <v>295000</v>
      </c>
      <c r="S987" s="2">
        <f t="shared" si="110"/>
        <v>210500</v>
      </c>
      <c r="T987" s="2">
        <f t="shared" si="111"/>
        <v>84500</v>
      </c>
    </row>
    <row r="988" spans="9:20" x14ac:dyDescent="0.25">
      <c r="I988" s="1">
        <v>983</v>
      </c>
      <c r="J988" s="1">
        <v>0.98570646619968982</v>
      </c>
      <c r="K988" s="1">
        <v>166</v>
      </c>
      <c r="L988" s="1">
        <v>0.96085609944940076</v>
      </c>
      <c r="M988" s="1">
        <v>288</v>
      </c>
      <c r="N988" s="1">
        <f t="shared" si="105"/>
        <v>77</v>
      </c>
      <c r="O988" s="1">
        <f t="shared" si="106"/>
        <v>55</v>
      </c>
      <c r="P988" s="1">
        <f t="shared" si="107"/>
        <v>142</v>
      </c>
      <c r="Q988" s="1">
        <f t="shared" si="108"/>
        <v>0</v>
      </c>
      <c r="R988" s="2">
        <f t="shared" si="109"/>
        <v>406000</v>
      </c>
      <c r="S988" s="2">
        <f t="shared" si="110"/>
        <v>210500</v>
      </c>
      <c r="T988" s="2">
        <f t="shared" si="111"/>
        <v>195500</v>
      </c>
    </row>
    <row r="989" spans="9:20" x14ac:dyDescent="0.25">
      <c r="I989" s="1">
        <v>984</v>
      </c>
      <c r="J989" s="1">
        <v>0.28329963470329045</v>
      </c>
      <c r="K989" s="1">
        <v>83</v>
      </c>
      <c r="L989" s="1">
        <v>0.69639397963008076</v>
      </c>
      <c r="M989" s="1">
        <v>226</v>
      </c>
      <c r="N989" s="1">
        <f t="shared" si="105"/>
        <v>77</v>
      </c>
      <c r="O989" s="1">
        <f t="shared" si="106"/>
        <v>6</v>
      </c>
      <c r="P989" s="1">
        <f t="shared" si="107"/>
        <v>142</v>
      </c>
      <c r="Q989" s="1">
        <f t="shared" si="108"/>
        <v>49</v>
      </c>
      <c r="R989" s="2">
        <f t="shared" si="109"/>
        <v>357000</v>
      </c>
      <c r="S989" s="2">
        <f t="shared" si="110"/>
        <v>210500</v>
      </c>
      <c r="T989" s="2">
        <f t="shared" si="111"/>
        <v>146500</v>
      </c>
    </row>
    <row r="990" spans="9:20" x14ac:dyDescent="0.25">
      <c r="I990" s="1">
        <v>985</v>
      </c>
      <c r="J990" s="1">
        <v>0.44118519448771765</v>
      </c>
      <c r="K990" s="1">
        <v>96</v>
      </c>
      <c r="L990" s="1">
        <v>0.51258215441306543</v>
      </c>
      <c r="M990" s="1">
        <v>202</v>
      </c>
      <c r="N990" s="1">
        <f t="shared" si="105"/>
        <v>77</v>
      </c>
      <c r="O990" s="1">
        <f t="shared" si="106"/>
        <v>19</v>
      </c>
      <c r="P990" s="1">
        <f t="shared" si="107"/>
        <v>142</v>
      </c>
      <c r="Q990" s="1">
        <f t="shared" si="108"/>
        <v>36</v>
      </c>
      <c r="R990" s="2">
        <f t="shared" si="109"/>
        <v>370000</v>
      </c>
      <c r="S990" s="2">
        <f t="shared" si="110"/>
        <v>210500</v>
      </c>
      <c r="T990" s="2">
        <f t="shared" si="111"/>
        <v>159500</v>
      </c>
    </row>
    <row r="991" spans="9:20" x14ac:dyDescent="0.25">
      <c r="I991" s="1">
        <v>986</v>
      </c>
      <c r="J991" s="1">
        <v>0.23968428021542332</v>
      </c>
      <c r="K991" s="1">
        <v>79</v>
      </c>
      <c r="L991" s="1">
        <v>0.44260761357965461</v>
      </c>
      <c r="M991" s="1">
        <v>193</v>
      </c>
      <c r="N991" s="1">
        <f t="shared" si="105"/>
        <v>77</v>
      </c>
      <c r="O991" s="1">
        <f t="shared" si="106"/>
        <v>2</v>
      </c>
      <c r="P991" s="1">
        <f t="shared" si="107"/>
        <v>142</v>
      </c>
      <c r="Q991" s="1">
        <f t="shared" si="108"/>
        <v>51</v>
      </c>
      <c r="R991" s="2">
        <f t="shared" si="109"/>
        <v>351000</v>
      </c>
      <c r="S991" s="2">
        <f t="shared" si="110"/>
        <v>210500</v>
      </c>
      <c r="T991" s="2">
        <f t="shared" si="111"/>
        <v>140500</v>
      </c>
    </row>
    <row r="992" spans="9:20" x14ac:dyDescent="0.25">
      <c r="I992" s="1">
        <v>987</v>
      </c>
      <c r="J992" s="1">
        <v>0.75744038229172717</v>
      </c>
      <c r="K992" s="1">
        <v>121</v>
      </c>
      <c r="L992" s="1">
        <v>0.87564615126035927</v>
      </c>
      <c r="M992" s="1">
        <v>258</v>
      </c>
      <c r="N992" s="1">
        <f t="shared" si="105"/>
        <v>77</v>
      </c>
      <c r="O992" s="1">
        <f t="shared" si="106"/>
        <v>44</v>
      </c>
      <c r="P992" s="1">
        <f t="shared" si="107"/>
        <v>142</v>
      </c>
      <c r="Q992" s="1">
        <f t="shared" si="108"/>
        <v>11</v>
      </c>
      <c r="R992" s="2">
        <f t="shared" si="109"/>
        <v>395000</v>
      </c>
      <c r="S992" s="2">
        <f t="shared" si="110"/>
        <v>210500</v>
      </c>
      <c r="T992" s="2">
        <f t="shared" si="111"/>
        <v>184500</v>
      </c>
    </row>
    <row r="993" spans="9:20" x14ac:dyDescent="0.25">
      <c r="I993" s="1">
        <v>988</v>
      </c>
      <c r="J993" s="1">
        <v>0.55095362173710327</v>
      </c>
      <c r="K993" s="1">
        <v>104</v>
      </c>
      <c r="L993" s="1">
        <v>0.26600997539690097</v>
      </c>
      <c r="M993" s="1">
        <v>169</v>
      </c>
      <c r="N993" s="1">
        <f t="shared" si="105"/>
        <v>77</v>
      </c>
      <c r="O993" s="1">
        <f t="shared" si="106"/>
        <v>27</v>
      </c>
      <c r="P993" s="1">
        <f t="shared" si="107"/>
        <v>142</v>
      </c>
      <c r="Q993" s="1">
        <f t="shared" si="108"/>
        <v>27</v>
      </c>
      <c r="R993" s="2">
        <f t="shared" si="109"/>
        <v>377000</v>
      </c>
      <c r="S993" s="2">
        <f t="shared" si="110"/>
        <v>210500</v>
      </c>
      <c r="T993" s="2">
        <f t="shared" si="111"/>
        <v>166500</v>
      </c>
    </row>
    <row r="994" spans="9:20" x14ac:dyDescent="0.25">
      <c r="I994" s="1">
        <v>989</v>
      </c>
      <c r="J994" s="1">
        <v>0.78276599584237394</v>
      </c>
      <c r="K994" s="1">
        <v>123</v>
      </c>
      <c r="L994" s="1">
        <v>0.10238785109198989</v>
      </c>
      <c r="M994" s="1">
        <v>137</v>
      </c>
      <c r="N994" s="1">
        <f t="shared" si="105"/>
        <v>77</v>
      </c>
      <c r="O994" s="1">
        <f t="shared" si="106"/>
        <v>46</v>
      </c>
      <c r="P994" s="1">
        <f t="shared" si="107"/>
        <v>137</v>
      </c>
      <c r="Q994" s="1">
        <f t="shared" si="108"/>
        <v>0</v>
      </c>
      <c r="R994" s="2">
        <f t="shared" si="109"/>
        <v>383000</v>
      </c>
      <c r="S994" s="2">
        <f t="shared" si="110"/>
        <v>210500</v>
      </c>
      <c r="T994" s="2">
        <f t="shared" si="111"/>
        <v>172500</v>
      </c>
    </row>
    <row r="995" spans="9:20" x14ac:dyDescent="0.25">
      <c r="I995" s="1">
        <v>990</v>
      </c>
      <c r="J995" s="1">
        <v>0.87768000084902675</v>
      </c>
      <c r="K995" s="1">
        <v>135</v>
      </c>
      <c r="L995" s="1">
        <v>0.85880368386554085</v>
      </c>
      <c r="M995" s="1">
        <v>254</v>
      </c>
      <c r="N995" s="1">
        <f t="shared" si="105"/>
        <v>77</v>
      </c>
      <c r="O995" s="1">
        <f t="shared" si="106"/>
        <v>55</v>
      </c>
      <c r="P995" s="1">
        <f t="shared" si="107"/>
        <v>142</v>
      </c>
      <c r="Q995" s="1">
        <f t="shared" si="108"/>
        <v>0</v>
      </c>
      <c r="R995" s="2">
        <f t="shared" si="109"/>
        <v>406000</v>
      </c>
      <c r="S995" s="2">
        <f t="shared" si="110"/>
        <v>210500</v>
      </c>
      <c r="T995" s="2">
        <f t="shared" si="111"/>
        <v>195500</v>
      </c>
    </row>
    <row r="996" spans="9:20" x14ac:dyDescent="0.25">
      <c r="I996" s="1">
        <v>991</v>
      </c>
      <c r="J996" s="1">
        <v>6.6132761149668262E-2</v>
      </c>
      <c r="K996" s="1">
        <v>55</v>
      </c>
      <c r="L996" s="1">
        <v>0.21352846091273148</v>
      </c>
      <c r="M996" s="1">
        <v>160</v>
      </c>
      <c r="N996" s="1">
        <f t="shared" si="105"/>
        <v>55</v>
      </c>
      <c r="O996" s="1">
        <f t="shared" si="106"/>
        <v>0</v>
      </c>
      <c r="P996" s="1">
        <f t="shared" si="107"/>
        <v>142</v>
      </c>
      <c r="Q996" s="1">
        <f t="shared" si="108"/>
        <v>18</v>
      </c>
      <c r="R996" s="2">
        <f t="shared" si="109"/>
        <v>270000</v>
      </c>
      <c r="S996" s="2">
        <f t="shared" si="110"/>
        <v>210500</v>
      </c>
      <c r="T996" s="2">
        <f t="shared" si="111"/>
        <v>59500</v>
      </c>
    </row>
    <row r="997" spans="9:20" x14ac:dyDescent="0.25">
      <c r="I997" s="1">
        <v>992</v>
      </c>
      <c r="J997" s="1">
        <v>0.78935058619796117</v>
      </c>
      <c r="K997" s="1">
        <v>124</v>
      </c>
      <c r="L997" s="1">
        <v>3.6761871141019253E-2</v>
      </c>
      <c r="M997" s="1">
        <v>111</v>
      </c>
      <c r="N997" s="1">
        <f t="shared" si="105"/>
        <v>77</v>
      </c>
      <c r="O997" s="1">
        <f t="shared" si="106"/>
        <v>47</v>
      </c>
      <c r="P997" s="1">
        <f t="shared" si="107"/>
        <v>111</v>
      </c>
      <c r="Q997" s="1">
        <f t="shared" si="108"/>
        <v>0</v>
      </c>
      <c r="R997" s="2">
        <f t="shared" si="109"/>
        <v>359000</v>
      </c>
      <c r="S997" s="2">
        <f t="shared" si="110"/>
        <v>210500</v>
      </c>
      <c r="T997" s="2">
        <f t="shared" si="111"/>
        <v>148500</v>
      </c>
    </row>
    <row r="998" spans="9:20" x14ac:dyDescent="0.25">
      <c r="I998" s="1">
        <v>993</v>
      </c>
      <c r="J998" s="1">
        <v>0.25203875836855594</v>
      </c>
      <c r="K998" s="1">
        <v>80</v>
      </c>
      <c r="L998" s="1">
        <v>0.84297773461008974</v>
      </c>
      <c r="M998" s="1">
        <v>250</v>
      </c>
      <c r="N998" s="1">
        <f t="shared" si="105"/>
        <v>77</v>
      </c>
      <c r="O998" s="1">
        <f t="shared" si="106"/>
        <v>3</v>
      </c>
      <c r="P998" s="1">
        <f t="shared" si="107"/>
        <v>142</v>
      </c>
      <c r="Q998" s="1">
        <f t="shared" si="108"/>
        <v>52</v>
      </c>
      <c r="R998" s="2">
        <f t="shared" si="109"/>
        <v>354000</v>
      </c>
      <c r="S998" s="2">
        <f t="shared" si="110"/>
        <v>210500</v>
      </c>
      <c r="T998" s="2">
        <f t="shared" si="111"/>
        <v>143500</v>
      </c>
    </row>
    <row r="999" spans="9:20" x14ac:dyDescent="0.25">
      <c r="I999" s="1">
        <v>994</v>
      </c>
      <c r="J999" s="1">
        <v>0.72009112926454011</v>
      </c>
      <c r="K999" s="1">
        <v>117</v>
      </c>
      <c r="L999" s="1">
        <v>0.31937923869265428</v>
      </c>
      <c r="M999" s="1">
        <v>177</v>
      </c>
      <c r="N999" s="1">
        <f t="shared" si="105"/>
        <v>77</v>
      </c>
      <c r="O999" s="1">
        <f t="shared" si="106"/>
        <v>40</v>
      </c>
      <c r="P999" s="1">
        <f t="shared" si="107"/>
        <v>142</v>
      </c>
      <c r="Q999" s="1">
        <f t="shared" si="108"/>
        <v>15</v>
      </c>
      <c r="R999" s="2">
        <f t="shared" si="109"/>
        <v>391000</v>
      </c>
      <c r="S999" s="2">
        <f t="shared" si="110"/>
        <v>210500</v>
      </c>
      <c r="T999" s="2">
        <f t="shared" si="111"/>
        <v>180500</v>
      </c>
    </row>
    <row r="1000" spans="9:20" x14ac:dyDescent="0.25">
      <c r="I1000" s="1">
        <v>995</v>
      </c>
      <c r="J1000" s="1">
        <v>0.94931011816405175</v>
      </c>
      <c r="K1000" s="1">
        <v>149</v>
      </c>
      <c r="L1000" s="1">
        <v>0.23601378694702246</v>
      </c>
      <c r="M1000" s="1">
        <v>164</v>
      </c>
      <c r="N1000" s="1">
        <f t="shared" si="105"/>
        <v>77</v>
      </c>
      <c r="O1000" s="1">
        <f t="shared" si="106"/>
        <v>55</v>
      </c>
      <c r="P1000" s="1">
        <f t="shared" si="107"/>
        <v>142</v>
      </c>
      <c r="Q1000" s="1">
        <f t="shared" si="108"/>
        <v>0</v>
      </c>
      <c r="R1000" s="2">
        <f t="shared" si="109"/>
        <v>406000</v>
      </c>
      <c r="S1000" s="2">
        <f t="shared" si="110"/>
        <v>210500</v>
      </c>
      <c r="T1000" s="2">
        <f t="shared" si="111"/>
        <v>195500</v>
      </c>
    </row>
    <row r="1001" spans="9:20" x14ac:dyDescent="0.25">
      <c r="I1001" s="1">
        <v>996</v>
      </c>
      <c r="J1001" s="1">
        <v>0.16470516826497317</v>
      </c>
      <c r="K1001" s="1">
        <v>71</v>
      </c>
      <c r="L1001" s="1">
        <v>0.74903879067288892</v>
      </c>
      <c r="M1001" s="1">
        <v>234</v>
      </c>
      <c r="N1001" s="1">
        <f t="shared" si="105"/>
        <v>71</v>
      </c>
      <c r="O1001" s="1">
        <f t="shared" si="106"/>
        <v>0</v>
      </c>
      <c r="P1001" s="1">
        <f t="shared" si="107"/>
        <v>142</v>
      </c>
      <c r="Q1001" s="1">
        <f t="shared" si="108"/>
        <v>55</v>
      </c>
      <c r="R1001" s="2">
        <f t="shared" si="109"/>
        <v>339000</v>
      </c>
      <c r="S1001" s="2">
        <f t="shared" si="110"/>
        <v>210500</v>
      </c>
      <c r="T1001" s="2">
        <f t="shared" si="111"/>
        <v>128500</v>
      </c>
    </row>
    <row r="1002" spans="9:20" x14ac:dyDescent="0.25">
      <c r="I1002" s="1">
        <v>997</v>
      </c>
      <c r="J1002" s="1">
        <v>0.42741411775307225</v>
      </c>
      <c r="K1002" s="1">
        <v>95</v>
      </c>
      <c r="L1002" s="1">
        <v>0.12604572443774564</v>
      </c>
      <c r="M1002" s="1">
        <v>143</v>
      </c>
      <c r="N1002" s="1">
        <f t="shared" si="105"/>
        <v>77</v>
      </c>
      <c r="O1002" s="1">
        <f t="shared" si="106"/>
        <v>18</v>
      </c>
      <c r="P1002" s="1">
        <f t="shared" si="107"/>
        <v>142</v>
      </c>
      <c r="Q1002" s="1">
        <f t="shared" si="108"/>
        <v>1</v>
      </c>
      <c r="R1002" s="2">
        <f t="shared" si="109"/>
        <v>333000</v>
      </c>
      <c r="S1002" s="2">
        <f t="shared" si="110"/>
        <v>210500</v>
      </c>
      <c r="T1002" s="2">
        <f t="shared" si="111"/>
        <v>122500</v>
      </c>
    </row>
    <row r="1003" spans="9:20" x14ac:dyDescent="0.25">
      <c r="I1003" s="1">
        <v>998</v>
      </c>
      <c r="J1003" s="1">
        <v>0.92863399688996562</v>
      </c>
      <c r="K1003" s="1">
        <v>144</v>
      </c>
      <c r="L1003" s="1">
        <v>0.48284954251712164</v>
      </c>
      <c r="M1003" s="1">
        <v>198</v>
      </c>
      <c r="N1003" s="1">
        <f t="shared" si="105"/>
        <v>77</v>
      </c>
      <c r="O1003" s="1">
        <f t="shared" si="106"/>
        <v>55</v>
      </c>
      <c r="P1003" s="1">
        <f t="shared" si="107"/>
        <v>142</v>
      </c>
      <c r="Q1003" s="1">
        <f t="shared" si="108"/>
        <v>0</v>
      </c>
      <c r="R1003" s="2">
        <f t="shared" si="109"/>
        <v>406000</v>
      </c>
      <c r="S1003" s="2">
        <f t="shared" si="110"/>
        <v>210500</v>
      </c>
      <c r="T1003" s="2">
        <f t="shared" si="111"/>
        <v>195500</v>
      </c>
    </row>
    <row r="1004" spans="9:20" x14ac:dyDescent="0.25">
      <c r="I1004" s="1">
        <v>999</v>
      </c>
      <c r="J1004" s="1">
        <v>0.83337250489813397</v>
      </c>
      <c r="K1004" s="1">
        <v>129</v>
      </c>
      <c r="L1004" s="1">
        <v>0.61660403203621683</v>
      </c>
      <c r="M1004" s="1">
        <v>215</v>
      </c>
      <c r="N1004" s="1">
        <f t="shared" si="105"/>
        <v>77</v>
      </c>
      <c r="O1004" s="1">
        <f t="shared" si="106"/>
        <v>52</v>
      </c>
      <c r="P1004" s="1">
        <f t="shared" si="107"/>
        <v>142</v>
      </c>
      <c r="Q1004" s="1">
        <f t="shared" si="108"/>
        <v>3</v>
      </c>
      <c r="R1004" s="2">
        <f t="shared" si="109"/>
        <v>403000</v>
      </c>
      <c r="S1004" s="2">
        <f t="shared" si="110"/>
        <v>210500</v>
      </c>
      <c r="T1004" s="2">
        <f t="shared" si="111"/>
        <v>192500</v>
      </c>
    </row>
    <row r="1005" spans="9:20" x14ac:dyDescent="0.25">
      <c r="I1005" s="1">
        <v>1000</v>
      </c>
      <c r="J1005" s="1">
        <v>7.8304688720600368E-2</v>
      </c>
      <c r="K1005" s="1">
        <v>58</v>
      </c>
      <c r="L1005" s="1">
        <v>0.92642663414428605</v>
      </c>
      <c r="M1005" s="1">
        <v>272</v>
      </c>
      <c r="N1005" s="1">
        <f t="shared" si="105"/>
        <v>58</v>
      </c>
      <c r="O1005" s="1">
        <f t="shared" si="106"/>
        <v>0</v>
      </c>
      <c r="P1005" s="1">
        <f t="shared" si="107"/>
        <v>142</v>
      </c>
      <c r="Q1005" s="1">
        <f t="shared" si="108"/>
        <v>55</v>
      </c>
      <c r="R1005" s="2">
        <f t="shared" si="109"/>
        <v>313000</v>
      </c>
      <c r="S1005" s="2">
        <f t="shared" si="110"/>
        <v>210500</v>
      </c>
      <c r="T1005" s="2">
        <f t="shared" si="111"/>
        <v>102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random</vt:lpstr>
      <vt:lpstr>FLEXCAP</vt:lpstr>
      <vt:lpstr>P1CAP</vt:lpstr>
      <vt:lpstr>P2CA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9T19:58:28Z</dcterms:created>
  <dcterms:modified xsi:type="dcterms:W3CDTF">2017-12-26T14:28:46Z</dcterms:modified>
</cp:coreProperties>
</file>